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⑦最終需要項目別移輸入誘発\"/>
    </mc:Choice>
  </mc:AlternateContent>
  <bookViews>
    <workbookView xWindow="0" yWindow="0" windowWidth="24000" windowHeight="9510" tabRatio="788"/>
  </bookViews>
  <sheets>
    <sheet name="移輸入誘発額（統合中分類107部門）" sheetId="2" r:id="rId1"/>
    <sheet name="移輸入誘発係数（統合中分類107部門）" sheetId="3" r:id="rId2"/>
    <sheet name="移輸入誘発依存度（統合中分類107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移輸入誘発依存度（統合中分類107部門）'!$B$5:$L$113</definedName>
    <definedName name="_xlnm._FilterDatabase" localSheetId="0" hidden="1">'移輸入誘発額（統合中分類107部門）'!$B$5:$L$113</definedName>
    <definedName name="_xlnm._FilterDatabase" localSheetId="1" hidden="1">'移輸入誘発係数（統合中分類107部門）'!$B$5:$L$113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03" uniqueCount="239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711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電力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研究</t>
    <rPh sb="0" eb="2">
      <t>ケンキュウ</t>
    </rPh>
    <phoneticPr fontId="3"/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合　　　計</t>
    <rPh sb="0" eb="1">
      <t>ゴウ</t>
    </rPh>
    <rPh sb="4" eb="5">
      <t>ケイ</t>
    </rPh>
    <phoneticPr fontId="3"/>
  </si>
  <si>
    <t>合　　計</t>
    <rPh sb="0" eb="1">
      <t>ゴウ</t>
    </rPh>
    <rPh sb="3" eb="4">
      <t>ケイ</t>
    </rPh>
    <phoneticPr fontId="3"/>
  </si>
  <si>
    <t>家計外消費支出（列）</t>
  </si>
  <si>
    <t>民間消費支出</t>
  </si>
  <si>
    <t>在庫純増</t>
  </si>
  <si>
    <t>721</t>
  </si>
  <si>
    <t>731</t>
  </si>
  <si>
    <t>732</t>
  </si>
  <si>
    <t>741</t>
  </si>
  <si>
    <t>751</t>
  </si>
  <si>
    <t>761</t>
  </si>
  <si>
    <t>820</t>
  </si>
  <si>
    <t>一般政府消費支出</t>
  </si>
  <si>
    <t>一般政府消費支出（社会資本等減耗分）</t>
    <rPh sb="9" eb="11">
      <t>シャカイ</t>
    </rPh>
    <rPh sb="11" eb="13">
      <t>シホン</t>
    </rPh>
    <rPh sb="13" eb="14">
      <t>トウ</t>
    </rPh>
    <rPh sb="14" eb="16">
      <t>ゲンモウ</t>
    </rPh>
    <rPh sb="16" eb="17">
      <t>ブン</t>
    </rPh>
    <phoneticPr fontId="4"/>
  </si>
  <si>
    <t>県内総固定資本形成（公的）</t>
  </si>
  <si>
    <t>県内総固定資本形成（民間）</t>
  </si>
  <si>
    <t>移輸出計</t>
    <rPh sb="0" eb="1">
      <t>イ</t>
    </rPh>
    <rPh sb="1" eb="3">
      <t>ユシュツ</t>
    </rPh>
    <rPh sb="3" eb="4">
      <t>ケイ</t>
    </rPh>
    <phoneticPr fontId="1"/>
  </si>
  <si>
    <t>平　　均</t>
    <rPh sb="0" eb="1">
      <t>ヒラ</t>
    </rPh>
    <rPh sb="3" eb="4">
      <t>ヒトシ</t>
    </rPh>
    <phoneticPr fontId="3"/>
  </si>
  <si>
    <t>平　　　均</t>
    <rPh sb="0" eb="1">
      <t>ヒラ</t>
    </rPh>
    <rPh sb="4" eb="5">
      <t>ヒトシ</t>
    </rPh>
    <phoneticPr fontId="3"/>
  </si>
  <si>
    <t>最終需要項目別移輸入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3">
      <t>ガク</t>
    </rPh>
    <phoneticPr fontId="4"/>
  </si>
  <si>
    <t>最終需要項目別移輸入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4">
      <t>ケイスウ</t>
    </rPh>
    <phoneticPr fontId="4"/>
  </si>
  <si>
    <t>最終需要項目別移輸入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5">
      <t>イゾンド</t>
    </rPh>
    <phoneticPr fontId="4"/>
  </si>
  <si>
    <t>（単位：百万円(小数点以下第3位まで表記)）</t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#,##0.000;[Red]\-#,##0.000"/>
    <numFmt numFmtId="177" formatCode="#,##0.000_ ;[Red]\-#,##0.000\ "/>
    <numFmt numFmtId="178" formatCode="#,##0.000"/>
    <numFmt numFmtId="179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3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0" applyNumberFormat="1" applyFont="1">
      <alignment vertical="center"/>
    </xf>
    <xf numFmtId="176" fontId="5" fillId="2" borderId="7" xfId="1" applyNumberFormat="1" applyFont="1" applyFill="1" applyBorder="1" applyAlignment="1">
      <alignment horizontal="center" vertical="center" wrapText="1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3"/>
  <sheetViews>
    <sheetView tabSelected="1" zoomScale="70" zoomScaleNormal="70" workbookViewId="0">
      <pane xSplit="3" ySplit="5" topLeftCell="F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L3" sqref="L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8.75" style="3" bestFit="1" customWidth="1"/>
    <col min="4" max="12" width="19.125" style="2" customWidth="1"/>
    <col min="13" max="16384" width="9" style="2"/>
  </cols>
  <sheetData>
    <row r="1" spans="1:12" ht="25.5" x14ac:dyDescent="0.4">
      <c r="A1" s="1" t="s">
        <v>0</v>
      </c>
    </row>
    <row r="2" spans="1:12" ht="24" x14ac:dyDescent="0.4">
      <c r="A2" s="4" t="s">
        <v>235</v>
      </c>
    </row>
    <row r="3" spans="1:12" x14ac:dyDescent="0.4">
      <c r="D3" s="5"/>
      <c r="E3" s="5"/>
      <c r="F3" s="5"/>
      <c r="G3" s="5"/>
      <c r="H3" s="5"/>
      <c r="I3" s="5"/>
      <c r="J3" s="5"/>
      <c r="K3" s="5"/>
      <c r="L3" s="32" t="s">
        <v>238</v>
      </c>
    </row>
    <row r="4" spans="1:12" x14ac:dyDescent="0.4">
      <c r="B4" s="6"/>
      <c r="C4" s="7"/>
      <c r="D4" s="6" t="s">
        <v>108</v>
      </c>
      <c r="E4" s="8" t="s">
        <v>221</v>
      </c>
      <c r="F4" s="8" t="s">
        <v>222</v>
      </c>
      <c r="G4" s="8" t="s">
        <v>223</v>
      </c>
      <c r="H4" s="8" t="s">
        <v>224</v>
      </c>
      <c r="I4" s="8" t="s">
        <v>225</v>
      </c>
      <c r="J4" s="8" t="s">
        <v>226</v>
      </c>
      <c r="K4" s="8" t="s">
        <v>227</v>
      </c>
      <c r="L4" s="9"/>
    </row>
    <row r="5" spans="1:12" ht="56.25" x14ac:dyDescent="0.4">
      <c r="B5" s="10"/>
      <c r="C5" s="11"/>
      <c r="D5" s="12" t="s">
        <v>218</v>
      </c>
      <c r="E5" s="13" t="s">
        <v>219</v>
      </c>
      <c r="F5" s="13" t="s">
        <v>228</v>
      </c>
      <c r="G5" s="13" t="s">
        <v>229</v>
      </c>
      <c r="H5" s="13" t="s">
        <v>230</v>
      </c>
      <c r="I5" s="13" t="s">
        <v>231</v>
      </c>
      <c r="J5" s="13" t="s">
        <v>220</v>
      </c>
      <c r="K5" s="13" t="s">
        <v>232</v>
      </c>
      <c r="L5" s="21" t="s">
        <v>217</v>
      </c>
    </row>
    <row r="6" spans="1:12" x14ac:dyDescent="0.4">
      <c r="B6" s="14" t="s">
        <v>1</v>
      </c>
      <c r="C6" s="15" t="s">
        <v>109</v>
      </c>
      <c r="D6" s="22">
        <v>1473.7382411616986</v>
      </c>
      <c r="E6" s="22">
        <v>15795.162584711539</v>
      </c>
      <c r="F6" s="22">
        <v>814.74293332407626</v>
      </c>
      <c r="G6" s="22">
        <v>73.554862036476337</v>
      </c>
      <c r="H6" s="22">
        <v>312.70255117046997</v>
      </c>
      <c r="I6" s="22">
        <v>335.97325497847487</v>
      </c>
      <c r="J6" s="22">
        <v>-41.899716856446148</v>
      </c>
      <c r="K6" s="22">
        <v>17902.002929473711</v>
      </c>
      <c r="L6" s="23">
        <v>36665.978000000003</v>
      </c>
    </row>
    <row r="7" spans="1:12" x14ac:dyDescent="0.4">
      <c r="B7" s="16" t="s">
        <v>2</v>
      </c>
      <c r="C7" s="17" t="s">
        <v>110</v>
      </c>
      <c r="D7" s="22">
        <v>322.97908437487939</v>
      </c>
      <c r="E7" s="22">
        <v>1096.9542865677381</v>
      </c>
      <c r="F7" s="22">
        <v>134.37933510518403</v>
      </c>
      <c r="G7" s="22">
        <v>31.333898185650433</v>
      </c>
      <c r="H7" s="22">
        <v>5.1738753516203682</v>
      </c>
      <c r="I7" s="22">
        <v>1265.0983304935962</v>
      </c>
      <c r="J7" s="22">
        <v>-17.129154474810949</v>
      </c>
      <c r="K7" s="22">
        <v>12472.833258396142</v>
      </c>
      <c r="L7" s="23">
        <v>15311.623</v>
      </c>
    </row>
    <row r="8" spans="1:12" x14ac:dyDescent="0.4">
      <c r="B8" s="16" t="s">
        <v>3</v>
      </c>
      <c r="C8" s="17" t="s">
        <v>111</v>
      </c>
      <c r="D8" s="22">
        <v>4.8239340000000004</v>
      </c>
      <c r="E8" s="22">
        <v>467.95330000000001</v>
      </c>
      <c r="F8" s="22">
        <v>9.7811760000000003</v>
      </c>
      <c r="G8" s="22">
        <v>2.2799399999999999</v>
      </c>
      <c r="H8" s="22">
        <v>0.72689349999999997</v>
      </c>
      <c r="I8" s="22">
        <v>4.7696639999999997</v>
      </c>
      <c r="J8" s="22">
        <v>-0.1380757</v>
      </c>
      <c r="K8" s="22">
        <v>824.17920000000004</v>
      </c>
      <c r="L8" s="23">
        <v>1314.376</v>
      </c>
    </row>
    <row r="9" spans="1:12" x14ac:dyDescent="0.4">
      <c r="B9" s="16" t="s">
        <v>4</v>
      </c>
      <c r="C9" s="17" t="s">
        <v>112</v>
      </c>
      <c r="D9" s="22">
        <v>55.433700000000002</v>
      </c>
      <c r="E9" s="22">
        <v>511.38990000000001</v>
      </c>
      <c r="F9" s="22">
        <v>13.8636</v>
      </c>
      <c r="G9" s="22">
        <v>1.8370379999999999</v>
      </c>
      <c r="H9" s="22">
        <v>30.31101</v>
      </c>
      <c r="I9" s="22">
        <v>52.210549999999998</v>
      </c>
      <c r="J9" s="22">
        <v>880.37540000000001</v>
      </c>
      <c r="K9" s="22">
        <v>540.56889999999999</v>
      </c>
      <c r="L9" s="23">
        <v>2085.9899999999998</v>
      </c>
    </row>
    <row r="10" spans="1:12" x14ac:dyDescent="0.4">
      <c r="B10" s="16" t="s">
        <v>5</v>
      </c>
      <c r="C10" s="17" t="s">
        <v>113</v>
      </c>
      <c r="D10" s="22">
        <v>496.6003</v>
      </c>
      <c r="E10" s="22">
        <v>1544.9069999999999</v>
      </c>
      <c r="F10" s="22">
        <v>210.70920000000001</v>
      </c>
      <c r="G10" s="22">
        <v>12.522640000000001</v>
      </c>
      <c r="H10" s="22">
        <v>2.9747300000000001</v>
      </c>
      <c r="I10" s="22">
        <v>33.901829999999997</v>
      </c>
      <c r="J10" s="22">
        <v>1.664596</v>
      </c>
      <c r="K10" s="22">
        <v>9484.2350000000006</v>
      </c>
      <c r="L10" s="23">
        <v>11787.514999999999</v>
      </c>
    </row>
    <row r="11" spans="1:12" x14ac:dyDescent="0.4">
      <c r="B11" s="16" t="s">
        <v>6</v>
      </c>
      <c r="C11" s="17" t="s">
        <v>114</v>
      </c>
      <c r="D11" s="22">
        <v>165.54830000000001</v>
      </c>
      <c r="E11" s="22">
        <v>2422.08</v>
      </c>
      <c r="F11" s="22">
        <v>361.19220000000001</v>
      </c>
      <c r="G11" s="22">
        <v>92.446370000000002</v>
      </c>
      <c r="H11" s="22">
        <v>39.558050000000001</v>
      </c>
      <c r="I11" s="22">
        <v>148.7715</v>
      </c>
      <c r="J11" s="22">
        <v>3.946339</v>
      </c>
      <c r="K11" s="22">
        <v>2485.9749999999999</v>
      </c>
      <c r="L11" s="23">
        <v>5719.518</v>
      </c>
    </row>
    <row r="12" spans="1:12" x14ac:dyDescent="0.4">
      <c r="B12" s="16" t="s">
        <v>7</v>
      </c>
      <c r="C12" s="17" t="s">
        <v>115</v>
      </c>
      <c r="D12" s="22">
        <v>-18.842169999999999</v>
      </c>
      <c r="E12" s="22">
        <v>7.4762760000000004</v>
      </c>
      <c r="F12" s="22">
        <v>3.7888980000000001</v>
      </c>
      <c r="G12" s="22">
        <v>1.23153</v>
      </c>
      <c r="H12" s="22">
        <v>1296.818</v>
      </c>
      <c r="I12" s="22">
        <v>376.22750000000002</v>
      </c>
      <c r="J12" s="22">
        <v>23.677320000000002</v>
      </c>
      <c r="K12" s="22">
        <v>2417.0250000000001</v>
      </c>
      <c r="L12" s="23">
        <v>4107.402</v>
      </c>
    </row>
    <row r="13" spans="1:12" x14ac:dyDescent="0.4">
      <c r="B13" s="16" t="s">
        <v>8</v>
      </c>
      <c r="C13" s="17" t="s">
        <v>116</v>
      </c>
      <c r="D13" s="22">
        <v>11521.160065194648</v>
      </c>
      <c r="E13" s="22">
        <v>100958.9005712949</v>
      </c>
      <c r="F13" s="22">
        <v>3455.6160195542525</v>
      </c>
      <c r="G13" s="22">
        <v>306.83710173629544</v>
      </c>
      <c r="H13" s="22">
        <v>2.8563710161633122</v>
      </c>
      <c r="I13" s="22">
        <v>15.785440089324878</v>
      </c>
      <c r="J13" s="22">
        <v>-1048.0950059308425</v>
      </c>
      <c r="K13" s="22">
        <v>61506.350348045235</v>
      </c>
      <c r="L13" s="23">
        <v>176719.41099999999</v>
      </c>
    </row>
    <row r="14" spans="1:12" x14ac:dyDescent="0.4">
      <c r="B14" s="16" t="s">
        <v>9</v>
      </c>
      <c r="C14" s="17" t="s">
        <v>117</v>
      </c>
      <c r="D14" s="22">
        <v>5803.9485216579214</v>
      </c>
      <c r="E14" s="22">
        <v>20800.234701906455</v>
      </c>
      <c r="F14" s="22">
        <v>382.63390253810894</v>
      </c>
      <c r="G14" s="22">
        <v>25.675623460080772</v>
      </c>
      <c r="H14" s="22">
        <v>6.286786398672759</v>
      </c>
      <c r="I14" s="22">
        <v>16.848315708512239</v>
      </c>
      <c r="J14" s="22">
        <v>1890.6985184142025</v>
      </c>
      <c r="K14" s="22">
        <v>14259.506367916048</v>
      </c>
      <c r="L14" s="23">
        <v>43185.832999999999</v>
      </c>
    </row>
    <row r="15" spans="1:12" x14ac:dyDescent="0.4">
      <c r="B15" s="16" t="s">
        <v>10</v>
      </c>
      <c r="C15" s="17" t="s">
        <v>118</v>
      </c>
      <c r="D15" s="22">
        <v>38.391019999999997</v>
      </c>
      <c r="E15" s="22">
        <v>839.25319999999999</v>
      </c>
      <c r="F15" s="22">
        <v>81.681269999999998</v>
      </c>
      <c r="G15" s="22">
        <v>71.280699999999996</v>
      </c>
      <c r="H15" s="22">
        <v>43.133879999999998</v>
      </c>
      <c r="I15" s="22">
        <v>581.00609999999995</v>
      </c>
      <c r="J15" s="22">
        <v>11.4472</v>
      </c>
      <c r="K15" s="22">
        <v>4170.4080000000004</v>
      </c>
      <c r="L15" s="23">
        <v>5836.6009999999997</v>
      </c>
    </row>
    <row r="16" spans="1:12" x14ac:dyDescent="0.4">
      <c r="B16" s="16" t="s">
        <v>11</v>
      </c>
      <c r="C16" s="17" t="s">
        <v>119</v>
      </c>
      <c r="D16" s="22">
        <v>1159.471</v>
      </c>
      <c r="E16" s="22">
        <v>6331.223</v>
      </c>
      <c r="F16" s="22">
        <v>0</v>
      </c>
      <c r="G16" s="22">
        <v>0</v>
      </c>
      <c r="H16" s="22">
        <v>0</v>
      </c>
      <c r="I16" s="22">
        <v>0</v>
      </c>
      <c r="J16" s="22">
        <v>59.42</v>
      </c>
      <c r="K16" s="22">
        <v>0</v>
      </c>
      <c r="L16" s="23">
        <v>7550.1139999999996</v>
      </c>
    </row>
    <row r="17" spans="2:12" x14ac:dyDescent="0.4">
      <c r="B17" s="16" t="s">
        <v>12</v>
      </c>
      <c r="C17" s="17" t="s">
        <v>120</v>
      </c>
      <c r="D17" s="22">
        <v>58.269704294086843</v>
      </c>
      <c r="E17" s="22">
        <v>661.35512173950883</v>
      </c>
      <c r="F17" s="22">
        <v>174.58205294346186</v>
      </c>
      <c r="G17" s="22">
        <v>51.416816141202204</v>
      </c>
      <c r="H17" s="22">
        <v>81.022928161223064</v>
      </c>
      <c r="I17" s="22">
        <v>467.54637397837627</v>
      </c>
      <c r="J17" s="22">
        <v>-1813.5635111752949</v>
      </c>
      <c r="K17" s="22">
        <v>11449.516913917438</v>
      </c>
      <c r="L17" s="23">
        <v>11130.146000000001</v>
      </c>
    </row>
    <row r="18" spans="2:12" x14ac:dyDescent="0.4">
      <c r="B18" s="16" t="s">
        <v>13</v>
      </c>
      <c r="C18" s="17" t="s">
        <v>121</v>
      </c>
      <c r="D18" s="22">
        <v>966.26772340881053</v>
      </c>
      <c r="E18" s="22">
        <v>26846.420650381628</v>
      </c>
      <c r="F18" s="22">
        <v>1594.6030386308678</v>
      </c>
      <c r="G18" s="22">
        <v>446.79531082406726</v>
      </c>
      <c r="H18" s="22">
        <v>416.00881007823318</v>
      </c>
      <c r="I18" s="22">
        <v>3670.6370889248874</v>
      </c>
      <c r="J18" s="22">
        <v>917.0935222175159</v>
      </c>
      <c r="K18" s="22">
        <v>6420.1241555339857</v>
      </c>
      <c r="L18" s="23">
        <v>41277.949999999997</v>
      </c>
    </row>
    <row r="19" spans="2:12" x14ac:dyDescent="0.4">
      <c r="B19" s="16" t="s">
        <v>14</v>
      </c>
      <c r="C19" s="17" t="s">
        <v>122</v>
      </c>
      <c r="D19" s="22">
        <v>110.3443</v>
      </c>
      <c r="E19" s="22">
        <v>821.00490000000002</v>
      </c>
      <c r="F19" s="22">
        <v>135.13159999999999</v>
      </c>
      <c r="G19" s="22">
        <v>45.283299999999997</v>
      </c>
      <c r="H19" s="22">
        <v>3617.1289999999999</v>
      </c>
      <c r="I19" s="22">
        <v>8972.48</v>
      </c>
      <c r="J19" s="22">
        <v>72.874849999999995</v>
      </c>
      <c r="K19" s="22">
        <v>3733.165</v>
      </c>
      <c r="L19" s="23">
        <v>17507.413</v>
      </c>
    </row>
    <row r="20" spans="2:12" x14ac:dyDescent="0.4">
      <c r="B20" s="16" t="s">
        <v>15</v>
      </c>
      <c r="C20" s="17" t="s">
        <v>123</v>
      </c>
      <c r="D20" s="22">
        <v>353.63692265654475</v>
      </c>
      <c r="E20" s="22">
        <v>3144.4662014572987</v>
      </c>
      <c r="F20" s="22">
        <v>1259.677080704045</v>
      </c>
      <c r="G20" s="22">
        <v>304.43091950405147</v>
      </c>
      <c r="H20" s="22">
        <v>622.99873991381537</v>
      </c>
      <c r="I20" s="22">
        <v>6196.5053969930541</v>
      </c>
      <c r="J20" s="22">
        <v>-60.610453883145034</v>
      </c>
      <c r="K20" s="22">
        <v>3787.4942426543366</v>
      </c>
      <c r="L20" s="23">
        <v>15608.599</v>
      </c>
    </row>
    <row r="21" spans="2:12" x14ac:dyDescent="0.4">
      <c r="B21" s="16" t="s">
        <v>16</v>
      </c>
      <c r="C21" s="17" t="s">
        <v>124</v>
      </c>
      <c r="D21" s="22">
        <v>-156.55461601302238</v>
      </c>
      <c r="E21" s="22">
        <v>635.56636500822958</v>
      </c>
      <c r="F21" s="22">
        <v>1155.6511182045456</v>
      </c>
      <c r="G21" s="22">
        <v>403.27244124829275</v>
      </c>
      <c r="H21" s="22">
        <v>496.42365077616512</v>
      </c>
      <c r="I21" s="22">
        <v>1844.0121886128254</v>
      </c>
      <c r="J21" s="22">
        <v>-262.11022680966579</v>
      </c>
      <c r="K21" s="22">
        <v>15437.150578972631</v>
      </c>
      <c r="L21" s="23">
        <v>19553.412</v>
      </c>
    </row>
    <row r="22" spans="2:12" x14ac:dyDescent="0.4">
      <c r="B22" s="16" t="s">
        <v>17</v>
      </c>
      <c r="C22" s="17" t="s">
        <v>125</v>
      </c>
      <c r="D22" s="22">
        <v>972.15017002801733</v>
      </c>
      <c r="E22" s="22">
        <v>5915.5258176207308</v>
      </c>
      <c r="F22" s="22">
        <v>2720.1019161375984</v>
      </c>
      <c r="G22" s="22">
        <v>637.49318034569637</v>
      </c>
      <c r="H22" s="22">
        <v>526.76848375940631</v>
      </c>
      <c r="I22" s="22">
        <v>1775.4949452604076</v>
      </c>
      <c r="J22" s="22">
        <v>81.823347477336284</v>
      </c>
      <c r="K22" s="22">
        <v>19805.939389370804</v>
      </c>
      <c r="L22" s="23">
        <v>32435.296999999999</v>
      </c>
    </row>
    <row r="23" spans="2:12" x14ac:dyDescent="0.4">
      <c r="B23" s="16" t="s">
        <v>18</v>
      </c>
      <c r="C23" s="17" t="s">
        <v>126</v>
      </c>
      <c r="D23" s="22">
        <v>330.78186477646216</v>
      </c>
      <c r="E23" s="22">
        <v>5468.870070959726</v>
      </c>
      <c r="F23" s="22">
        <v>2852.4215585849674</v>
      </c>
      <c r="G23" s="22">
        <v>1206.0522361792025</v>
      </c>
      <c r="H23" s="22">
        <v>341.79126693241511</v>
      </c>
      <c r="I23" s="22">
        <v>3071.9896015826125</v>
      </c>
      <c r="J23" s="22">
        <v>56.357421036379989</v>
      </c>
      <c r="K23" s="22">
        <v>12204.30238994823</v>
      </c>
      <c r="L23" s="23">
        <v>25532.565999999999</v>
      </c>
    </row>
    <row r="24" spans="2:12" x14ac:dyDescent="0.4">
      <c r="B24" s="16" t="s">
        <v>19</v>
      </c>
      <c r="C24" s="17" t="s">
        <v>127</v>
      </c>
      <c r="D24" s="22">
        <v>13.49507</v>
      </c>
      <c r="E24" s="22">
        <v>163.34350000000001</v>
      </c>
      <c r="F24" s="22">
        <v>34.043439999999997</v>
      </c>
      <c r="G24" s="22">
        <v>2.3476699999999999</v>
      </c>
      <c r="H24" s="22">
        <v>77.645319999999998</v>
      </c>
      <c r="I24" s="22">
        <v>19.00048</v>
      </c>
      <c r="J24" s="22">
        <v>30.92849</v>
      </c>
      <c r="K24" s="22">
        <v>2523.395</v>
      </c>
      <c r="L24" s="23">
        <v>2864.1990000000001</v>
      </c>
    </row>
    <row r="25" spans="2:12" x14ac:dyDescent="0.4">
      <c r="B25" s="16" t="s">
        <v>20</v>
      </c>
      <c r="C25" s="17" t="s">
        <v>128</v>
      </c>
      <c r="D25" s="22">
        <v>90.930319999999995</v>
      </c>
      <c r="E25" s="22">
        <v>655.94140000000004</v>
      </c>
      <c r="F25" s="22">
        <v>796.03689999999995</v>
      </c>
      <c r="G25" s="22">
        <v>148.45269999999999</v>
      </c>
      <c r="H25" s="22">
        <v>148.6643</v>
      </c>
      <c r="I25" s="22">
        <v>701.7355</v>
      </c>
      <c r="J25" s="22">
        <v>-74.922870000000003</v>
      </c>
      <c r="K25" s="22">
        <v>8856.6489999999994</v>
      </c>
      <c r="L25" s="23">
        <v>11323.486999999999</v>
      </c>
    </row>
    <row r="26" spans="2:12" x14ac:dyDescent="0.4">
      <c r="B26" s="16" t="s">
        <v>21</v>
      </c>
      <c r="C26" s="17" t="s">
        <v>129</v>
      </c>
      <c r="D26" s="22">
        <v>2.5159609999999999</v>
      </c>
      <c r="E26" s="22">
        <v>36.4</v>
      </c>
      <c r="F26" s="22">
        <v>56.802700000000002</v>
      </c>
      <c r="G26" s="22">
        <v>20.99192</v>
      </c>
      <c r="H26" s="22">
        <v>6.9651139999999998</v>
      </c>
      <c r="I26" s="22">
        <v>159.3802</v>
      </c>
      <c r="J26" s="22">
        <v>-36.903709999999997</v>
      </c>
      <c r="K26" s="22">
        <v>705.31079999999997</v>
      </c>
      <c r="L26" s="23">
        <v>951.46299999999997</v>
      </c>
    </row>
    <row r="27" spans="2:12" x14ac:dyDescent="0.4">
      <c r="B27" s="16" t="s">
        <v>22</v>
      </c>
      <c r="C27" s="17" t="s">
        <v>130</v>
      </c>
      <c r="D27" s="22">
        <v>47.917110000000001</v>
      </c>
      <c r="E27" s="22">
        <v>643.22619999999995</v>
      </c>
      <c r="F27" s="22">
        <v>1320.43</v>
      </c>
      <c r="G27" s="22">
        <v>89.080740000000006</v>
      </c>
      <c r="H27" s="22">
        <v>65.982759999999999</v>
      </c>
      <c r="I27" s="22">
        <v>540.15340000000003</v>
      </c>
      <c r="J27" s="22">
        <v>-0.1797723</v>
      </c>
      <c r="K27" s="22">
        <v>9582.7369999999992</v>
      </c>
      <c r="L27" s="23">
        <v>12289.347</v>
      </c>
    </row>
    <row r="28" spans="2:12" x14ac:dyDescent="0.4">
      <c r="B28" s="16" t="s">
        <v>23</v>
      </c>
      <c r="C28" s="17" t="s">
        <v>131</v>
      </c>
      <c r="D28" s="22">
        <v>10.896638249233268</v>
      </c>
      <c r="E28" s="22">
        <v>139.90587752127306</v>
      </c>
      <c r="F28" s="22">
        <v>77.142787605440958</v>
      </c>
      <c r="G28" s="22">
        <v>10.019428390174888</v>
      </c>
      <c r="H28" s="22">
        <v>45.368752710586421</v>
      </c>
      <c r="I28" s="22">
        <v>106.29958292080832</v>
      </c>
      <c r="J28" s="22">
        <v>-39.369533674483066</v>
      </c>
      <c r="K28" s="22">
        <v>18321.507056276965</v>
      </c>
      <c r="L28" s="23">
        <v>18671.771000000001</v>
      </c>
    </row>
    <row r="29" spans="2:12" x14ac:dyDescent="0.4">
      <c r="B29" s="16" t="s">
        <v>24</v>
      </c>
      <c r="C29" s="17" t="s">
        <v>132</v>
      </c>
      <c r="D29" s="22">
        <v>1.132128</v>
      </c>
      <c r="E29" s="22">
        <v>33.257100000000001</v>
      </c>
      <c r="F29" s="22">
        <v>1.778991</v>
      </c>
      <c r="G29" s="22">
        <v>0.48434260000000001</v>
      </c>
      <c r="H29" s="22">
        <v>1.506159</v>
      </c>
      <c r="I29" s="22">
        <v>8.4714299999999998</v>
      </c>
      <c r="J29" s="22">
        <v>-287.31990000000002</v>
      </c>
      <c r="K29" s="22">
        <v>4240.4229999999998</v>
      </c>
      <c r="L29" s="23">
        <v>3999.7330000000002</v>
      </c>
    </row>
    <row r="30" spans="2:12" x14ac:dyDescent="0.4">
      <c r="B30" s="16" t="s">
        <v>25</v>
      </c>
      <c r="C30" s="17" t="s">
        <v>133</v>
      </c>
      <c r="D30" s="22">
        <v>569.92142295886208</v>
      </c>
      <c r="E30" s="22">
        <v>7007.0090528028441</v>
      </c>
      <c r="F30" s="22">
        <v>27305.176308926511</v>
      </c>
      <c r="G30" s="22">
        <v>91.817007588312237</v>
      </c>
      <c r="H30" s="22">
        <v>6.9805080563852089</v>
      </c>
      <c r="I30" s="22">
        <v>79.625909236286944</v>
      </c>
      <c r="J30" s="22">
        <v>154.26137914717415</v>
      </c>
      <c r="K30" s="22">
        <v>1773.3317602836264</v>
      </c>
      <c r="L30" s="23">
        <v>36988.123</v>
      </c>
    </row>
    <row r="31" spans="2:12" x14ac:dyDescent="0.4">
      <c r="B31" s="16" t="s">
        <v>26</v>
      </c>
      <c r="C31" s="17" t="s">
        <v>134</v>
      </c>
      <c r="D31" s="22">
        <v>774.8537529448447</v>
      </c>
      <c r="E31" s="22">
        <v>10585.849357144773</v>
      </c>
      <c r="F31" s="22">
        <v>1337.7279187627412</v>
      </c>
      <c r="G31" s="22">
        <v>259.52458423964578</v>
      </c>
      <c r="H31" s="22">
        <v>729.08145572449507</v>
      </c>
      <c r="I31" s="22">
        <v>1811.0278900202802</v>
      </c>
      <c r="J31" s="22">
        <v>236.56778563376142</v>
      </c>
      <c r="K31" s="22">
        <v>17199.218955529461</v>
      </c>
      <c r="L31" s="23">
        <v>32933.851999999999</v>
      </c>
    </row>
    <row r="32" spans="2:12" x14ac:dyDescent="0.4">
      <c r="B32" s="16" t="s">
        <v>27</v>
      </c>
      <c r="C32" s="17" t="s">
        <v>135</v>
      </c>
      <c r="D32" s="22">
        <v>1107.0250140093626</v>
      </c>
      <c r="E32" s="22">
        <v>29572.450374238317</v>
      </c>
      <c r="F32" s="22">
        <v>5493.3340695179486</v>
      </c>
      <c r="G32" s="22">
        <v>1995.9930252592212</v>
      </c>
      <c r="H32" s="22">
        <v>4583.2400580007406</v>
      </c>
      <c r="I32" s="22">
        <v>4583.0800579987163</v>
      </c>
      <c r="J32" s="22">
        <v>255.93670323886994</v>
      </c>
      <c r="K32" s="22">
        <v>31429.310397736816</v>
      </c>
      <c r="L32" s="23">
        <v>79020.37</v>
      </c>
    </row>
    <row r="33" spans="2:12" x14ac:dyDescent="0.4">
      <c r="B33" s="16" t="s">
        <v>28</v>
      </c>
      <c r="C33" s="17" t="s">
        <v>136</v>
      </c>
      <c r="D33" s="22">
        <v>34.074910000000003</v>
      </c>
      <c r="E33" s="22">
        <v>302.47489999999999</v>
      </c>
      <c r="F33" s="22">
        <v>47.426850000000002</v>
      </c>
      <c r="G33" s="22">
        <v>12.54213</v>
      </c>
      <c r="H33" s="22">
        <v>3848.7579999999998</v>
      </c>
      <c r="I33" s="22">
        <v>349.80450000000002</v>
      </c>
      <c r="J33" s="22">
        <v>-84.895319999999998</v>
      </c>
      <c r="K33" s="22">
        <v>481.46480000000003</v>
      </c>
      <c r="L33" s="23">
        <v>4991.6509999999998</v>
      </c>
    </row>
    <row r="34" spans="2:12" x14ac:dyDescent="0.4">
      <c r="B34" s="16" t="s">
        <v>29</v>
      </c>
      <c r="C34" s="17" t="s">
        <v>137</v>
      </c>
      <c r="D34" s="22">
        <v>386.95797370674057</v>
      </c>
      <c r="E34" s="22">
        <v>4846.159670710148</v>
      </c>
      <c r="F34" s="22">
        <v>1626.2688894972766</v>
      </c>
      <c r="G34" s="22">
        <v>392.95497329925269</v>
      </c>
      <c r="H34" s="22">
        <v>1926.5088690963851</v>
      </c>
      <c r="I34" s="22">
        <v>3453.5797653340283</v>
      </c>
      <c r="J34" s="22">
        <v>-85.491844190947347</v>
      </c>
      <c r="K34" s="22">
        <v>61038.07585254711</v>
      </c>
      <c r="L34" s="23">
        <v>73585.013999999996</v>
      </c>
    </row>
    <row r="35" spans="2:12" x14ac:dyDescent="0.4">
      <c r="B35" s="16" t="s">
        <v>30</v>
      </c>
      <c r="C35" s="17" t="s">
        <v>138</v>
      </c>
      <c r="D35" s="22">
        <v>99.682350734876508</v>
      </c>
      <c r="E35" s="22">
        <v>1988.4252141351901</v>
      </c>
      <c r="F35" s="22">
        <v>586.73196318566045</v>
      </c>
      <c r="G35" s="22">
        <v>172.94001862405662</v>
      </c>
      <c r="H35" s="22">
        <v>403.81184348683837</v>
      </c>
      <c r="I35" s="22">
        <v>375.93054048427729</v>
      </c>
      <c r="J35" s="22">
        <v>-45.211074868818827</v>
      </c>
      <c r="K35" s="22">
        <v>5703.5296142179204</v>
      </c>
      <c r="L35" s="23">
        <v>9285.84</v>
      </c>
    </row>
    <row r="36" spans="2:12" x14ac:dyDescent="0.4">
      <c r="B36" s="16" t="s">
        <v>31</v>
      </c>
      <c r="C36" s="17" t="s">
        <v>139</v>
      </c>
      <c r="D36" s="22">
        <v>268.18979999999999</v>
      </c>
      <c r="E36" s="22">
        <v>4444.7650000000003</v>
      </c>
      <c r="F36" s="22">
        <v>91.990290000000002</v>
      </c>
      <c r="G36" s="22">
        <v>49.209620000000001</v>
      </c>
      <c r="H36" s="22">
        <v>20.449149999999999</v>
      </c>
      <c r="I36" s="22">
        <v>146.53649999999999</v>
      </c>
      <c r="J36" s="22">
        <v>73.309619999999995</v>
      </c>
      <c r="K36" s="22">
        <v>1428.5350000000001</v>
      </c>
      <c r="L36" s="23">
        <v>6522.9849999999997</v>
      </c>
    </row>
    <row r="37" spans="2:12" x14ac:dyDescent="0.4">
      <c r="B37" s="16" t="s">
        <v>32</v>
      </c>
      <c r="C37" s="17" t="s">
        <v>140</v>
      </c>
      <c r="D37" s="22">
        <v>99.025810000000007</v>
      </c>
      <c r="E37" s="22">
        <v>382.95549999999997</v>
      </c>
      <c r="F37" s="22">
        <v>398.3288</v>
      </c>
      <c r="G37" s="22">
        <v>79.504739999999998</v>
      </c>
      <c r="H37" s="22">
        <v>211.75749999999999</v>
      </c>
      <c r="I37" s="22">
        <v>854.46069999999997</v>
      </c>
      <c r="J37" s="22">
        <v>-258.97059999999999</v>
      </c>
      <c r="K37" s="22">
        <v>6855.0990000000002</v>
      </c>
      <c r="L37" s="23">
        <v>8622.1610000000001</v>
      </c>
    </row>
    <row r="38" spans="2:12" x14ac:dyDescent="0.4">
      <c r="B38" s="16" t="s">
        <v>33</v>
      </c>
      <c r="C38" s="17" t="s">
        <v>141</v>
      </c>
      <c r="D38" s="22">
        <v>12.36035</v>
      </c>
      <c r="E38" s="22">
        <v>435.84899999999999</v>
      </c>
      <c r="F38" s="22">
        <v>154.6651</v>
      </c>
      <c r="G38" s="22">
        <v>62.301229999999997</v>
      </c>
      <c r="H38" s="22">
        <v>7920.6310000000003</v>
      </c>
      <c r="I38" s="22">
        <v>3719.864</v>
      </c>
      <c r="J38" s="22">
        <v>-63.616529999999997</v>
      </c>
      <c r="K38" s="22">
        <v>2126.1959999999999</v>
      </c>
      <c r="L38" s="23">
        <v>14368.25</v>
      </c>
    </row>
    <row r="39" spans="2:12" x14ac:dyDescent="0.4">
      <c r="B39" s="16" t="s">
        <v>34</v>
      </c>
      <c r="C39" s="17" t="s">
        <v>142</v>
      </c>
      <c r="D39" s="22">
        <v>95.552049999999994</v>
      </c>
      <c r="E39" s="22">
        <v>344.17779999999999</v>
      </c>
      <c r="F39" s="22">
        <v>149.09229999999999</v>
      </c>
      <c r="G39" s="22">
        <v>23.300419999999999</v>
      </c>
      <c r="H39" s="22">
        <v>302.3646</v>
      </c>
      <c r="I39" s="22">
        <v>702.77530000000002</v>
      </c>
      <c r="J39" s="22">
        <v>50.583300000000001</v>
      </c>
      <c r="K39" s="22">
        <v>4879.9880000000003</v>
      </c>
      <c r="L39" s="23">
        <v>6547.8339999999998</v>
      </c>
    </row>
    <row r="40" spans="2:12" x14ac:dyDescent="0.4">
      <c r="B40" s="16" t="s">
        <v>35</v>
      </c>
      <c r="C40" s="17" t="s">
        <v>143</v>
      </c>
      <c r="D40" s="22">
        <v>43.401119999999999</v>
      </c>
      <c r="E40" s="22">
        <v>883.12049999999999</v>
      </c>
      <c r="F40" s="22">
        <v>244.4503</v>
      </c>
      <c r="G40" s="22">
        <v>80.200140000000005</v>
      </c>
      <c r="H40" s="22">
        <v>1307.684</v>
      </c>
      <c r="I40" s="22">
        <v>1508.982</v>
      </c>
      <c r="J40" s="22">
        <v>-39.275939999999999</v>
      </c>
      <c r="K40" s="22">
        <v>6669.0439999999999</v>
      </c>
      <c r="L40" s="23">
        <v>10697.606</v>
      </c>
    </row>
    <row r="41" spans="2:12" x14ac:dyDescent="0.4">
      <c r="B41" s="16" t="s">
        <v>36</v>
      </c>
      <c r="C41" s="17" t="s">
        <v>144</v>
      </c>
      <c r="D41" s="22">
        <v>6.3587199999999997E-2</v>
      </c>
      <c r="E41" s="22">
        <v>71.841459999999998</v>
      </c>
      <c r="F41" s="22">
        <v>0.69514350000000003</v>
      </c>
      <c r="G41" s="22">
        <v>0.27609800000000001</v>
      </c>
      <c r="H41" s="22">
        <v>60.12744</v>
      </c>
      <c r="I41" s="22">
        <v>343.3843</v>
      </c>
      <c r="J41" s="22">
        <v>0.61581549999999996</v>
      </c>
      <c r="K41" s="22">
        <v>9.8251659999999994</v>
      </c>
      <c r="L41" s="23">
        <v>486.82900000000001</v>
      </c>
    </row>
    <row r="42" spans="2:12" x14ac:dyDescent="0.4">
      <c r="B42" s="16" t="s">
        <v>37</v>
      </c>
      <c r="C42" s="17" t="s">
        <v>145</v>
      </c>
      <c r="D42" s="22">
        <v>14.342548843243803</v>
      </c>
      <c r="E42" s="22">
        <v>293.99987628830257</v>
      </c>
      <c r="F42" s="22">
        <v>109.06659120355407</v>
      </c>
      <c r="G42" s="22">
        <v>41.137406682183162</v>
      </c>
      <c r="H42" s="22">
        <v>4227.9266590089792</v>
      </c>
      <c r="I42" s="22">
        <v>3753.7416972529768</v>
      </c>
      <c r="J42" s="22">
        <v>-479.23776134848441</v>
      </c>
      <c r="K42" s="22">
        <v>41634.776642069242</v>
      </c>
      <c r="L42" s="23">
        <v>49595.754000000001</v>
      </c>
    </row>
    <row r="43" spans="2:12" x14ac:dyDescent="0.4">
      <c r="B43" s="16" t="s">
        <v>38</v>
      </c>
      <c r="C43" s="17" t="s">
        <v>146</v>
      </c>
      <c r="D43" s="22">
        <v>2.4670964335170824</v>
      </c>
      <c r="E43" s="22">
        <v>20.559305279270369</v>
      </c>
      <c r="F43" s="22">
        <v>8.6897740046955345</v>
      </c>
      <c r="G43" s="22">
        <v>2.9428893242677874</v>
      </c>
      <c r="H43" s="22">
        <v>294.01353249001482</v>
      </c>
      <c r="I43" s="22">
        <v>465.20129318269755</v>
      </c>
      <c r="J43" s="22">
        <v>-175.42565971959661</v>
      </c>
      <c r="K43" s="22">
        <v>12446.887142005133</v>
      </c>
      <c r="L43" s="23">
        <v>13065.334999999999</v>
      </c>
    </row>
    <row r="44" spans="2:12" x14ac:dyDescent="0.4">
      <c r="B44" s="16" t="s">
        <v>39</v>
      </c>
      <c r="C44" s="17" t="s">
        <v>147</v>
      </c>
      <c r="D44" s="22">
        <v>4.4434895986551872</v>
      </c>
      <c r="E44" s="22">
        <v>53.820135138858419</v>
      </c>
      <c r="F44" s="22">
        <v>23.692367860058244</v>
      </c>
      <c r="G44" s="22">
        <v>8.8567072000446014</v>
      </c>
      <c r="H44" s="22">
        <v>118.12228933096004</v>
      </c>
      <c r="I44" s="22">
        <v>406.40776329244306</v>
      </c>
      <c r="J44" s="22">
        <v>41.661716237030987</v>
      </c>
      <c r="K44" s="22">
        <v>21485.99805934195</v>
      </c>
      <c r="L44" s="23">
        <v>22143.003000000001</v>
      </c>
    </row>
    <row r="45" spans="2:12" x14ac:dyDescent="0.4">
      <c r="B45" s="16" t="s">
        <v>40</v>
      </c>
      <c r="C45" s="17" t="s">
        <v>148</v>
      </c>
      <c r="D45" s="22">
        <v>9.1266929999999995</v>
      </c>
      <c r="E45" s="22">
        <v>64.93723</v>
      </c>
      <c r="F45" s="22">
        <v>69.056899999999999</v>
      </c>
      <c r="G45" s="22">
        <v>10.947950000000001</v>
      </c>
      <c r="H45" s="22">
        <v>139.8871</v>
      </c>
      <c r="I45" s="22">
        <v>-971.7527</v>
      </c>
      <c r="J45" s="22">
        <v>-88.078119999999998</v>
      </c>
      <c r="K45" s="22">
        <v>33216.25</v>
      </c>
      <c r="L45" s="23">
        <v>32450.375</v>
      </c>
    </row>
    <row r="46" spans="2:12" x14ac:dyDescent="0.4">
      <c r="B46" s="16" t="s">
        <v>41</v>
      </c>
      <c r="C46" s="17" t="s">
        <v>149</v>
      </c>
      <c r="D46" s="22">
        <v>44.16626297965054</v>
      </c>
      <c r="E46" s="22">
        <v>418.63442824292162</v>
      </c>
      <c r="F46" s="22">
        <v>469.9828317071109</v>
      </c>
      <c r="G46" s="22">
        <v>42.804512887780888</v>
      </c>
      <c r="H46" s="22">
        <v>1107.3630747075881</v>
      </c>
      <c r="I46" s="22">
        <v>2086.4011407578059</v>
      </c>
      <c r="J46" s="22">
        <v>-508.03943427457688</v>
      </c>
      <c r="K46" s="22">
        <v>40806.582752991722</v>
      </c>
      <c r="L46" s="23">
        <v>44467.896000000001</v>
      </c>
    </row>
    <row r="47" spans="2:12" x14ac:dyDescent="0.4">
      <c r="B47" s="16" t="s">
        <v>42</v>
      </c>
      <c r="C47" s="17" t="s">
        <v>150</v>
      </c>
      <c r="D47" s="22">
        <v>38.982349999999997</v>
      </c>
      <c r="E47" s="22">
        <v>1288.8920000000001</v>
      </c>
      <c r="F47" s="22">
        <v>496.48669999999998</v>
      </c>
      <c r="G47" s="22">
        <v>196.1609</v>
      </c>
      <c r="H47" s="22">
        <v>8314.3279999999995</v>
      </c>
      <c r="I47" s="22">
        <v>10409.36</v>
      </c>
      <c r="J47" s="22">
        <v>629.79930000000002</v>
      </c>
      <c r="K47" s="22">
        <v>2162.15</v>
      </c>
      <c r="L47" s="23">
        <v>23536.159</v>
      </c>
    </row>
    <row r="48" spans="2:12" x14ac:dyDescent="0.4">
      <c r="B48" s="16" t="s">
        <v>43</v>
      </c>
      <c r="C48" s="17" t="s">
        <v>151</v>
      </c>
      <c r="D48" s="22">
        <v>443.83057344073825</v>
      </c>
      <c r="E48" s="22">
        <v>3079.1528157404409</v>
      </c>
      <c r="F48" s="22">
        <v>1325.1459207019536</v>
      </c>
      <c r="G48" s="22">
        <v>472.01647175406612</v>
      </c>
      <c r="H48" s="22">
        <v>2108.6588738157616</v>
      </c>
      <c r="I48" s="22">
        <v>9325.7034419406555</v>
      </c>
      <c r="J48" s="22">
        <v>-251.65328494081783</v>
      </c>
      <c r="K48" s="22">
        <v>50340.956987547201</v>
      </c>
      <c r="L48" s="23">
        <v>66843.812000000005</v>
      </c>
    </row>
    <row r="49" spans="2:12" x14ac:dyDescent="0.4">
      <c r="B49" s="16" t="s">
        <v>44</v>
      </c>
      <c r="C49" s="17" t="s">
        <v>152</v>
      </c>
      <c r="D49" s="22">
        <v>31.604028576500752</v>
      </c>
      <c r="E49" s="22">
        <v>667.95736991406295</v>
      </c>
      <c r="F49" s="22">
        <v>199.44109101683375</v>
      </c>
      <c r="G49" s="22">
        <v>98.578715559846842</v>
      </c>
      <c r="H49" s="22">
        <v>1709.4359230040959</v>
      </c>
      <c r="I49" s="22">
        <v>60382.337280276734</v>
      </c>
      <c r="J49" s="22">
        <v>92.605465828892164</v>
      </c>
      <c r="K49" s="22">
        <v>47826.277845823024</v>
      </c>
      <c r="L49" s="23">
        <v>111008.238</v>
      </c>
    </row>
    <row r="50" spans="2:12" x14ac:dyDescent="0.4">
      <c r="B50" s="16" t="s">
        <v>45</v>
      </c>
      <c r="C50" s="17" t="s">
        <v>153</v>
      </c>
      <c r="D50" s="22">
        <v>31.939946557591018</v>
      </c>
      <c r="E50" s="22">
        <v>573.12571766845167</v>
      </c>
      <c r="F50" s="22">
        <v>200.40734114563489</v>
      </c>
      <c r="G50" s="22">
        <v>82.594116957399677</v>
      </c>
      <c r="H50" s="22">
        <v>1086.9162231547898</v>
      </c>
      <c r="I50" s="22">
        <v>111809.42295559468</v>
      </c>
      <c r="J50" s="22">
        <v>2557.7405251297541</v>
      </c>
      <c r="K50" s="22">
        <v>68743.804113791688</v>
      </c>
      <c r="L50" s="23">
        <v>185085.951</v>
      </c>
    </row>
    <row r="51" spans="2:12" x14ac:dyDescent="0.4">
      <c r="B51" s="16" t="s">
        <v>46</v>
      </c>
      <c r="C51" s="17" t="s">
        <v>154</v>
      </c>
      <c r="D51" s="22">
        <v>100.24300808924096</v>
      </c>
      <c r="E51" s="22">
        <v>1386.6251118955315</v>
      </c>
      <c r="F51" s="22">
        <v>3867.5323120955909</v>
      </c>
      <c r="G51" s="22">
        <v>291.65982353587185</v>
      </c>
      <c r="H51" s="22">
        <v>2448.3161975700855</v>
      </c>
      <c r="I51" s="22">
        <v>70286.145671832681</v>
      </c>
      <c r="J51" s="22">
        <v>-170.43351375335587</v>
      </c>
      <c r="K51" s="22">
        <v>8534.892688734355</v>
      </c>
      <c r="L51" s="23">
        <v>86744.981</v>
      </c>
    </row>
    <row r="52" spans="2:12" x14ac:dyDescent="0.4">
      <c r="B52" s="16" t="s">
        <v>47</v>
      </c>
      <c r="C52" s="17" t="s">
        <v>155</v>
      </c>
      <c r="D52" s="22">
        <v>13.311542407615665</v>
      </c>
      <c r="E52" s="22">
        <v>243.95994412424685</v>
      </c>
      <c r="F52" s="22">
        <v>82.117544852335016</v>
      </c>
      <c r="G52" s="22">
        <v>30.956875599070063</v>
      </c>
      <c r="H52" s="22">
        <v>111.70742020416017</v>
      </c>
      <c r="I52" s="22">
        <v>1902.6623441283905</v>
      </c>
      <c r="J52" s="22">
        <v>-5327.1729635085612</v>
      </c>
      <c r="K52" s="22">
        <v>119050.02153219274</v>
      </c>
      <c r="L52" s="23">
        <v>116107.564</v>
      </c>
    </row>
    <row r="53" spans="2:12" x14ac:dyDescent="0.4">
      <c r="B53" s="16" t="s">
        <v>48</v>
      </c>
      <c r="C53" s="17" t="s">
        <v>156</v>
      </c>
      <c r="D53" s="22">
        <v>46.234263021198231</v>
      </c>
      <c r="E53" s="22">
        <v>1044.7118423066277</v>
      </c>
      <c r="F53" s="22">
        <v>583.43251193414619</v>
      </c>
      <c r="G53" s="22">
        <v>302.61435432206645</v>
      </c>
      <c r="H53" s="22">
        <v>209.16896842712154</v>
      </c>
      <c r="I53" s="22">
        <v>1762.6937339313022</v>
      </c>
      <c r="J53" s="22">
        <v>-761.56678504578031</v>
      </c>
      <c r="K53" s="22">
        <v>109436.98348110331</v>
      </c>
      <c r="L53" s="23">
        <v>112624.272</v>
      </c>
    </row>
    <row r="54" spans="2:12" x14ac:dyDescent="0.4">
      <c r="B54" s="16" t="s">
        <v>49</v>
      </c>
      <c r="C54" s="17" t="s">
        <v>157</v>
      </c>
      <c r="D54" s="22">
        <v>14.855459492691661</v>
      </c>
      <c r="E54" s="22">
        <v>297.60128983702816</v>
      </c>
      <c r="F54" s="22">
        <v>101.61619652984521</v>
      </c>
      <c r="G54" s="22">
        <v>41.171208594018758</v>
      </c>
      <c r="H54" s="22">
        <v>1721.3869412152851</v>
      </c>
      <c r="I54" s="22">
        <v>23590.069194408032</v>
      </c>
      <c r="J54" s="22">
        <v>-226.67869225900813</v>
      </c>
      <c r="K54" s="22">
        <v>33025.778872182105</v>
      </c>
      <c r="L54" s="23">
        <v>58565.8</v>
      </c>
    </row>
    <row r="55" spans="2:12" x14ac:dyDescent="0.4">
      <c r="B55" s="16" t="s">
        <v>50</v>
      </c>
      <c r="C55" s="17" t="s">
        <v>158</v>
      </c>
      <c r="D55" s="22">
        <v>385.72787034277889</v>
      </c>
      <c r="E55" s="22">
        <v>4676.9426404067926</v>
      </c>
      <c r="F55" s="22">
        <v>106.84679178493656</v>
      </c>
      <c r="G55" s="22">
        <v>57.635385568623626</v>
      </c>
      <c r="H55" s="22">
        <v>192.24418521903979</v>
      </c>
      <c r="I55" s="22">
        <v>7178.0954481021972</v>
      </c>
      <c r="J55" s="22">
        <v>69.918694624204406</v>
      </c>
      <c r="K55" s="22">
        <v>338.79307395142564</v>
      </c>
      <c r="L55" s="23">
        <v>13006.204</v>
      </c>
    </row>
    <row r="56" spans="2:12" x14ac:dyDescent="0.4">
      <c r="B56" s="16" t="s">
        <v>51</v>
      </c>
      <c r="C56" s="17" t="s">
        <v>159</v>
      </c>
      <c r="D56" s="22">
        <v>1.5026670381546634</v>
      </c>
      <c r="E56" s="22">
        <v>31.633980803227768</v>
      </c>
      <c r="F56" s="22">
        <v>97.293562470409626</v>
      </c>
      <c r="G56" s="22">
        <v>47.745281212314559</v>
      </c>
      <c r="H56" s="22">
        <v>967.82322457428586</v>
      </c>
      <c r="I56" s="22">
        <v>22849.680580183001</v>
      </c>
      <c r="J56" s="22">
        <v>3905.2150991584722</v>
      </c>
      <c r="K56" s="22">
        <v>11482.680291560133</v>
      </c>
      <c r="L56" s="23">
        <v>39383.574999999997</v>
      </c>
    </row>
    <row r="57" spans="2:12" x14ac:dyDescent="0.4">
      <c r="B57" s="16" t="s">
        <v>52</v>
      </c>
      <c r="C57" s="17" t="s">
        <v>160</v>
      </c>
      <c r="D57" s="22">
        <v>74.207985988073574</v>
      </c>
      <c r="E57" s="22">
        <v>2684.5328548653738</v>
      </c>
      <c r="F57" s="22">
        <v>150.13699188310318</v>
      </c>
      <c r="G57" s="22">
        <v>63.031986592284653</v>
      </c>
      <c r="H57" s="22">
        <v>634.53266569508878</v>
      </c>
      <c r="I57" s="22">
        <v>3763.816796515754</v>
      </c>
      <c r="J57" s="22">
        <v>157.9274914619233</v>
      </c>
      <c r="K57" s="22">
        <v>10968.659406998398</v>
      </c>
      <c r="L57" s="23">
        <v>18496.846000000001</v>
      </c>
    </row>
    <row r="58" spans="2:12" x14ac:dyDescent="0.4">
      <c r="B58" s="16" t="s">
        <v>53</v>
      </c>
      <c r="C58" s="17" t="s">
        <v>161</v>
      </c>
      <c r="D58" s="22">
        <v>263.46969999999999</v>
      </c>
      <c r="E58" s="22">
        <v>1577.5630000000001</v>
      </c>
      <c r="F58" s="22">
        <v>198.4306</v>
      </c>
      <c r="G58" s="22">
        <v>105.7882</v>
      </c>
      <c r="H58" s="22">
        <v>1717.9369999999999</v>
      </c>
      <c r="I58" s="22">
        <v>9476.3369999999995</v>
      </c>
      <c r="J58" s="22">
        <v>-79.695049999999995</v>
      </c>
      <c r="K58" s="22">
        <v>945.37649999999996</v>
      </c>
      <c r="L58" s="23">
        <v>14205.207</v>
      </c>
    </row>
    <row r="59" spans="2:12" x14ac:dyDescent="0.4">
      <c r="B59" s="16" t="s">
        <v>54</v>
      </c>
      <c r="C59" s="17" t="s">
        <v>162</v>
      </c>
      <c r="D59" s="22">
        <v>2.4619614582182181</v>
      </c>
      <c r="E59" s="22">
        <v>725.55424033378426</v>
      </c>
      <c r="F59" s="22">
        <v>17.365756178473756</v>
      </c>
      <c r="G59" s="22">
        <v>5.75012673462117</v>
      </c>
      <c r="H59" s="22">
        <v>2097.5175384181234</v>
      </c>
      <c r="I59" s="22">
        <v>17940.376052022311</v>
      </c>
      <c r="J59" s="22">
        <v>53.333898263287246</v>
      </c>
      <c r="K59" s="22">
        <v>10966.99758659118</v>
      </c>
      <c r="L59" s="23">
        <v>31809.357</v>
      </c>
    </row>
    <row r="60" spans="2:12" x14ac:dyDescent="0.4">
      <c r="B60" s="16" t="s">
        <v>55</v>
      </c>
      <c r="C60" s="17" t="s">
        <v>163</v>
      </c>
      <c r="D60" s="22">
        <v>0</v>
      </c>
      <c r="E60" s="22">
        <v>31994.910562256566</v>
      </c>
      <c r="F60" s="22">
        <v>0</v>
      </c>
      <c r="G60" s="22">
        <v>0</v>
      </c>
      <c r="H60" s="22">
        <v>710.84801249195425</v>
      </c>
      <c r="I60" s="22">
        <v>23845.840419050408</v>
      </c>
      <c r="J60" s="22">
        <v>352.86900620107735</v>
      </c>
      <c r="K60" s="22">
        <v>0</v>
      </c>
      <c r="L60" s="23">
        <v>56904.468000000001</v>
      </c>
    </row>
    <row r="61" spans="2:12" x14ac:dyDescent="0.4">
      <c r="B61" s="16" t="s">
        <v>56</v>
      </c>
      <c r="C61" s="17" t="s">
        <v>164</v>
      </c>
      <c r="D61" s="22">
        <v>3.3467064715022734</v>
      </c>
      <c r="E61" s="22">
        <v>73.349320333852575</v>
      </c>
      <c r="F61" s="22">
        <v>55.116847765162333</v>
      </c>
      <c r="G61" s="22">
        <v>28.457794009289337</v>
      </c>
      <c r="H61" s="22">
        <v>275.81193885789122</v>
      </c>
      <c r="I61" s="22">
        <v>20790.532929083747</v>
      </c>
      <c r="J61" s="22">
        <v>-61.528078668411531</v>
      </c>
      <c r="K61" s="22">
        <v>128.80651814696526</v>
      </c>
      <c r="L61" s="23">
        <v>21293.894</v>
      </c>
    </row>
    <row r="62" spans="2:12" x14ac:dyDescent="0.4">
      <c r="B62" s="16" t="s">
        <v>57</v>
      </c>
      <c r="C62" s="17" t="s">
        <v>165</v>
      </c>
      <c r="D62" s="22">
        <v>122.99458269166171</v>
      </c>
      <c r="E62" s="22">
        <v>2292.7486773543283</v>
      </c>
      <c r="F62" s="22">
        <v>773.48009115248169</v>
      </c>
      <c r="G62" s="22">
        <v>317.62095530298308</v>
      </c>
      <c r="H62" s="22">
        <v>360.33384929223689</v>
      </c>
      <c r="I62" s="22">
        <v>681.84520404774582</v>
      </c>
      <c r="J62" s="22">
        <v>-521.02732667874432</v>
      </c>
      <c r="K62" s="22">
        <v>38608.534566837312</v>
      </c>
      <c r="L62" s="23">
        <v>42636.531000000003</v>
      </c>
    </row>
    <row r="63" spans="2:12" x14ac:dyDescent="0.4">
      <c r="B63" s="16" t="s">
        <v>58</v>
      </c>
      <c r="C63" s="17" t="s">
        <v>166</v>
      </c>
      <c r="D63" s="22">
        <v>0.28964135226206739</v>
      </c>
      <c r="E63" s="22">
        <v>14.760237759335119</v>
      </c>
      <c r="F63" s="22">
        <v>132.13306946126366</v>
      </c>
      <c r="G63" s="22">
        <v>75.860609879296248</v>
      </c>
      <c r="H63" s="22">
        <v>325.48437110444644</v>
      </c>
      <c r="I63" s="22">
        <v>1328.3796983182394</v>
      </c>
      <c r="J63" s="22">
        <v>-2.2945112062055961</v>
      </c>
      <c r="K63" s="22">
        <v>27.642364531362801</v>
      </c>
      <c r="L63" s="23">
        <v>1902.2550000000001</v>
      </c>
    </row>
    <row r="64" spans="2:12" x14ac:dyDescent="0.4">
      <c r="B64" s="16" t="s">
        <v>59</v>
      </c>
      <c r="C64" s="17" t="s">
        <v>167</v>
      </c>
      <c r="D64" s="22">
        <v>4.7890860000000002</v>
      </c>
      <c r="E64" s="22">
        <v>669.01509999999996</v>
      </c>
      <c r="F64" s="22">
        <v>423.90269999999998</v>
      </c>
      <c r="G64" s="22">
        <v>241.45849999999999</v>
      </c>
      <c r="H64" s="22">
        <v>1025.011</v>
      </c>
      <c r="I64" s="22">
        <v>8307.2039999999997</v>
      </c>
      <c r="J64" s="22">
        <v>54.934130000000003</v>
      </c>
      <c r="K64" s="22">
        <v>1325.9169999999999</v>
      </c>
      <c r="L64" s="23">
        <v>12052.232</v>
      </c>
    </row>
    <row r="65" spans="2:12" x14ac:dyDescent="0.4">
      <c r="B65" s="16" t="s">
        <v>60</v>
      </c>
      <c r="C65" s="17" t="s">
        <v>168</v>
      </c>
      <c r="D65" s="22">
        <v>1354.9139673526497</v>
      </c>
      <c r="E65" s="22">
        <v>10740.289741207185</v>
      </c>
      <c r="F65" s="22">
        <v>1629.2199607431055</v>
      </c>
      <c r="G65" s="22">
        <v>636.84328465493286</v>
      </c>
      <c r="H65" s="22">
        <v>1298.804968704625</v>
      </c>
      <c r="I65" s="22">
        <v>14964.859639413997</v>
      </c>
      <c r="J65" s="22">
        <v>374.07739098641252</v>
      </c>
      <c r="K65" s="22">
        <v>10502.489746937097</v>
      </c>
      <c r="L65" s="23">
        <v>41501.499000000003</v>
      </c>
    </row>
    <row r="66" spans="2:12" x14ac:dyDescent="0.4">
      <c r="B66" s="16" t="s">
        <v>61</v>
      </c>
      <c r="C66" s="17" t="s">
        <v>169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3">
        <v>0</v>
      </c>
    </row>
    <row r="67" spans="2:12" x14ac:dyDescent="0.4">
      <c r="B67" s="16" t="s">
        <v>62</v>
      </c>
      <c r="C67" s="17" t="s">
        <v>17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3">
        <v>0</v>
      </c>
    </row>
    <row r="68" spans="2:12" x14ac:dyDescent="0.4">
      <c r="B68" s="16" t="s">
        <v>63</v>
      </c>
      <c r="C68" s="17" t="s">
        <v>171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3">
        <v>0</v>
      </c>
    </row>
    <row r="69" spans="2:12" x14ac:dyDescent="0.4">
      <c r="B69" s="16" t="s">
        <v>64</v>
      </c>
      <c r="C69" s="17" t="s">
        <v>172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3">
        <v>0</v>
      </c>
    </row>
    <row r="70" spans="2:12" x14ac:dyDescent="0.4">
      <c r="B70" s="16" t="s">
        <v>65</v>
      </c>
      <c r="C70" s="17" t="s">
        <v>173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3">
        <v>0</v>
      </c>
    </row>
    <row r="71" spans="2:12" x14ac:dyDescent="0.4">
      <c r="B71" s="16" t="s">
        <v>66</v>
      </c>
      <c r="C71" s="17" t="s">
        <v>174</v>
      </c>
      <c r="D71" s="22">
        <v>896.80821866804808</v>
      </c>
      <c r="E71" s="22">
        <v>21128.810439819397</v>
      </c>
      <c r="F71" s="22">
        <v>3303.125068758176</v>
      </c>
      <c r="G71" s="22">
        <v>904.55571882932077</v>
      </c>
      <c r="H71" s="22">
        <v>393.91290819972977</v>
      </c>
      <c r="I71" s="22">
        <v>1387.881028890268</v>
      </c>
      <c r="J71" s="22">
        <v>9.8184292043813883</v>
      </c>
      <c r="K71" s="22">
        <v>20014.830416630681</v>
      </c>
      <c r="L71" s="23">
        <v>48039.741999999998</v>
      </c>
    </row>
    <row r="72" spans="2:12" x14ac:dyDescent="0.4">
      <c r="B72" s="16" t="s">
        <v>67</v>
      </c>
      <c r="C72" s="17" t="s">
        <v>175</v>
      </c>
      <c r="D72" s="22">
        <v>3.8942400000000002E-2</v>
      </c>
      <c r="E72" s="22">
        <v>0.49098530000000001</v>
      </c>
      <c r="F72" s="22">
        <v>6.9490999999999997E-2</v>
      </c>
      <c r="G72" s="22">
        <v>1.7410999999999999E-2</v>
      </c>
      <c r="H72" s="22">
        <v>6.6647E-3</v>
      </c>
      <c r="I72" s="22">
        <v>2.58222E-2</v>
      </c>
      <c r="J72" s="22">
        <v>1.188E-4</v>
      </c>
      <c r="K72" s="22">
        <v>0.29056470000000001</v>
      </c>
      <c r="L72" s="23">
        <v>0.94</v>
      </c>
    </row>
    <row r="73" spans="2:12" x14ac:dyDescent="0.4">
      <c r="B73" s="16" t="s">
        <v>68</v>
      </c>
      <c r="C73" s="17" t="s">
        <v>176</v>
      </c>
      <c r="D73" s="22">
        <v>0.1403056</v>
      </c>
      <c r="E73" s="22">
        <v>4.5367410000000001</v>
      </c>
      <c r="F73" s="22">
        <v>0.2653008</v>
      </c>
      <c r="G73" s="22">
        <v>0.33189839999999998</v>
      </c>
      <c r="H73" s="22">
        <v>5.6093900000000002E-2</v>
      </c>
      <c r="I73" s="22">
        <v>0.31170720000000002</v>
      </c>
      <c r="J73" s="22">
        <v>8.9749999999999997E-4</v>
      </c>
      <c r="K73" s="22">
        <v>1.097056</v>
      </c>
      <c r="L73" s="23">
        <v>6.74</v>
      </c>
    </row>
    <row r="74" spans="2:12" x14ac:dyDescent="0.4">
      <c r="B74" s="16" t="s">
        <v>69</v>
      </c>
      <c r="C74" s="17" t="s">
        <v>177</v>
      </c>
      <c r="D74" s="22">
        <v>236.3020591179291</v>
      </c>
      <c r="E74" s="22">
        <v>1253.148783195637</v>
      </c>
      <c r="F74" s="22">
        <v>1607.2537219327633</v>
      </c>
      <c r="G74" s="22">
        <v>873.87014881375353</v>
      </c>
      <c r="H74" s="22">
        <v>136.20307643582183</v>
      </c>
      <c r="I74" s="22">
        <v>154.00537335588774</v>
      </c>
      <c r="J74" s="22">
        <v>0.4533460215676568</v>
      </c>
      <c r="K74" s="22">
        <v>1518.8537372266396</v>
      </c>
      <c r="L74" s="23">
        <v>5780.09</v>
      </c>
    </row>
    <row r="75" spans="2:12" x14ac:dyDescent="0.4">
      <c r="B75" s="16" t="s">
        <v>70</v>
      </c>
      <c r="C75" s="17" t="s">
        <v>178</v>
      </c>
      <c r="D75" s="22">
        <v>9392.5247717710608</v>
      </c>
      <c r="E75" s="22">
        <v>141891.09655218857</v>
      </c>
      <c r="F75" s="22">
        <v>11781.569713719662</v>
      </c>
      <c r="G75" s="22">
        <v>1496.6399636331489</v>
      </c>
      <c r="H75" s="22">
        <v>6343.0688458697841</v>
      </c>
      <c r="I75" s="22">
        <v>44498.35891873447</v>
      </c>
      <c r="J75" s="22">
        <v>669.14628374041592</v>
      </c>
      <c r="K75" s="22">
        <v>72005.318250342927</v>
      </c>
      <c r="L75" s="23">
        <v>288077.723</v>
      </c>
    </row>
    <row r="76" spans="2:12" x14ac:dyDescent="0.4">
      <c r="B76" s="16" t="s">
        <v>71</v>
      </c>
      <c r="C76" s="17" t="s">
        <v>179</v>
      </c>
      <c r="D76" s="22">
        <v>316.29309406142369</v>
      </c>
      <c r="E76" s="22">
        <v>37664.869292821422</v>
      </c>
      <c r="F76" s="22">
        <v>2258.5909575937162</v>
      </c>
      <c r="G76" s="22">
        <v>766.03258561731809</v>
      </c>
      <c r="H76" s="22">
        <v>1032.9699806054221</v>
      </c>
      <c r="I76" s="22">
        <v>1312.6509753542582</v>
      </c>
      <c r="J76" s="22">
        <v>10.993639793588383</v>
      </c>
      <c r="K76" s="22">
        <v>9898.3608141528475</v>
      </c>
      <c r="L76" s="23">
        <v>53260.760999999999</v>
      </c>
    </row>
    <row r="77" spans="2:12" x14ac:dyDescent="0.4">
      <c r="B77" s="16" t="s">
        <v>72</v>
      </c>
      <c r="C77" s="17" t="s">
        <v>180</v>
      </c>
      <c r="D77" s="22">
        <v>49.594099999999997</v>
      </c>
      <c r="E77" s="22">
        <v>863.99580000000003</v>
      </c>
      <c r="F77" s="22">
        <v>284.11939999999998</v>
      </c>
      <c r="G77" s="22">
        <v>30.51876</v>
      </c>
      <c r="H77" s="22">
        <v>52.113059999999997</v>
      </c>
      <c r="I77" s="22">
        <v>485.19889999999998</v>
      </c>
      <c r="J77" s="22">
        <v>1.113432</v>
      </c>
      <c r="K77" s="22">
        <v>1003.502</v>
      </c>
      <c r="L77" s="23">
        <v>2770.1550000000002</v>
      </c>
    </row>
    <row r="78" spans="2:12" x14ac:dyDescent="0.4">
      <c r="B78" s="16" t="s">
        <v>73</v>
      </c>
      <c r="C78" s="17" t="s">
        <v>181</v>
      </c>
      <c r="D78" s="22">
        <v>0</v>
      </c>
      <c r="E78" s="22">
        <v>9.6368760000000009</v>
      </c>
      <c r="F78" s="22">
        <v>1.51238E-2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3">
        <v>9.6519999999999992</v>
      </c>
    </row>
    <row r="79" spans="2:12" x14ac:dyDescent="0.4">
      <c r="B79" s="16" t="s">
        <v>74</v>
      </c>
      <c r="C79" s="17" t="s">
        <v>182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3">
        <v>0</v>
      </c>
    </row>
    <row r="80" spans="2:12" x14ac:dyDescent="0.4">
      <c r="B80" s="16" t="s">
        <v>75</v>
      </c>
      <c r="C80" s="17" t="s">
        <v>183</v>
      </c>
      <c r="D80" s="22">
        <v>406.40155227993091</v>
      </c>
      <c r="E80" s="22">
        <v>23204.7329850817</v>
      </c>
      <c r="F80" s="22">
        <v>2426.1703121051473</v>
      </c>
      <c r="G80" s="22">
        <v>1014.5771305162887</v>
      </c>
      <c r="H80" s="22">
        <v>446.49285743731934</v>
      </c>
      <c r="I80" s="22">
        <v>1999.1292571701285</v>
      </c>
      <c r="J80" s="22">
        <v>10.183361309998505</v>
      </c>
      <c r="K80" s="22">
        <v>9360.1482040994906</v>
      </c>
      <c r="L80" s="23">
        <v>38867.836000000003</v>
      </c>
    </row>
    <row r="81" spans="2:12" x14ac:dyDescent="0.4">
      <c r="B81" s="16" t="s">
        <v>76</v>
      </c>
      <c r="C81" s="17" t="s">
        <v>184</v>
      </c>
      <c r="D81" s="22">
        <v>1298.8651795731339</v>
      </c>
      <c r="E81" s="22">
        <v>5286.3037308519333</v>
      </c>
      <c r="F81" s="22">
        <v>1808.5882500443195</v>
      </c>
      <c r="G81" s="22">
        <v>463.02316401474297</v>
      </c>
      <c r="H81" s="22">
        <v>1789.32224738072</v>
      </c>
      <c r="I81" s="22">
        <v>4788.4326620193324</v>
      </c>
      <c r="J81" s="22">
        <v>91.715852680071308</v>
      </c>
      <c r="K81" s="22">
        <v>13406.031853435747</v>
      </c>
      <c r="L81" s="23">
        <v>28932.282999999999</v>
      </c>
    </row>
    <row r="82" spans="2:12" x14ac:dyDescent="0.4">
      <c r="B82" s="16" t="s">
        <v>77</v>
      </c>
      <c r="C82" s="17" t="s">
        <v>185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3">
        <v>0</v>
      </c>
    </row>
    <row r="83" spans="2:12" x14ac:dyDescent="0.4">
      <c r="B83" s="16" t="s">
        <v>78</v>
      </c>
      <c r="C83" s="17" t="s">
        <v>186</v>
      </c>
      <c r="D83" s="22">
        <v>70.080347127582016</v>
      </c>
      <c r="E83" s="22">
        <v>515.2399053602943</v>
      </c>
      <c r="F83" s="22">
        <v>222.60595911154741</v>
      </c>
      <c r="G83" s="22">
        <v>59.924528993011357</v>
      </c>
      <c r="H83" s="22">
        <v>407.40372516773596</v>
      </c>
      <c r="I83" s="22">
        <v>661.03227858102684</v>
      </c>
      <c r="J83" s="22">
        <v>13.614467499282988</v>
      </c>
      <c r="K83" s="22">
        <v>3494.3243581595189</v>
      </c>
      <c r="L83" s="23">
        <v>5444.2259999999997</v>
      </c>
    </row>
    <row r="84" spans="2:12" x14ac:dyDescent="0.4">
      <c r="B84" s="16" t="s">
        <v>79</v>
      </c>
      <c r="C84" s="17" t="s">
        <v>187</v>
      </c>
      <c r="D84" s="22">
        <v>192.26445141727999</v>
      </c>
      <c r="E84" s="22">
        <v>11607.403104167675</v>
      </c>
      <c r="F84" s="22">
        <v>907.32574264611276</v>
      </c>
      <c r="G84" s="22">
        <v>291.94327807438742</v>
      </c>
      <c r="H84" s="22">
        <v>141.86113793792245</v>
      </c>
      <c r="I84" s="22">
        <v>1076.7692879603981</v>
      </c>
      <c r="J84" s="22">
        <v>5.8209465566956693</v>
      </c>
      <c r="K84" s="22">
        <v>4473.0941962395282</v>
      </c>
      <c r="L84" s="23">
        <v>18696.482</v>
      </c>
    </row>
    <row r="85" spans="2:12" x14ac:dyDescent="0.4">
      <c r="B85" s="16" t="s">
        <v>80</v>
      </c>
      <c r="C85" s="17" t="s">
        <v>188</v>
      </c>
      <c r="D85" s="22">
        <v>64.929519999999997</v>
      </c>
      <c r="E85" s="22">
        <v>218.4563</v>
      </c>
      <c r="F85" s="22">
        <v>149.4666</v>
      </c>
      <c r="G85" s="22">
        <v>23.636030000000002</v>
      </c>
      <c r="H85" s="22">
        <v>151.56829999999999</v>
      </c>
      <c r="I85" s="22">
        <v>419.69349999999997</v>
      </c>
      <c r="J85" s="22">
        <v>8.7309370000000008</v>
      </c>
      <c r="K85" s="22">
        <v>1186.0440000000001</v>
      </c>
      <c r="L85" s="23">
        <v>2222.5250000000001</v>
      </c>
    </row>
    <row r="86" spans="2:12" x14ac:dyDescent="0.4">
      <c r="B86" s="16" t="s">
        <v>81</v>
      </c>
      <c r="C86" s="17" t="s">
        <v>189</v>
      </c>
      <c r="D86" s="22">
        <v>198.99539999999999</v>
      </c>
      <c r="E86" s="22">
        <v>619.82730000000004</v>
      </c>
      <c r="F86" s="22">
        <v>720.84079999999994</v>
      </c>
      <c r="G86" s="22">
        <v>286.00639999999999</v>
      </c>
      <c r="H86" s="22">
        <v>318.88869999999997</v>
      </c>
      <c r="I86" s="22">
        <v>982.92250000000001</v>
      </c>
      <c r="J86" s="22">
        <v>25.438649999999999</v>
      </c>
      <c r="K86" s="22">
        <v>4642.3649999999998</v>
      </c>
      <c r="L86" s="23">
        <v>7795.2849999999999</v>
      </c>
    </row>
    <row r="87" spans="2:12" x14ac:dyDescent="0.4">
      <c r="B87" s="16" t="s">
        <v>82</v>
      </c>
      <c r="C87" s="17" t="s">
        <v>190</v>
      </c>
      <c r="D87" s="22">
        <v>186.19376860743722</v>
      </c>
      <c r="E87" s="22">
        <v>2459.6265853030818</v>
      </c>
      <c r="F87" s="22">
        <v>176.80297019074061</v>
      </c>
      <c r="G87" s="22">
        <v>55.740310602095796</v>
      </c>
      <c r="H87" s="22">
        <v>144.3463756629736</v>
      </c>
      <c r="I87" s="22">
        <v>220.56796281189392</v>
      </c>
      <c r="J87" s="22">
        <v>2.9781484978794706</v>
      </c>
      <c r="K87" s="22">
        <v>2684.8865473238975</v>
      </c>
      <c r="L87" s="23">
        <v>5931.143</v>
      </c>
    </row>
    <row r="88" spans="2:12" x14ac:dyDescent="0.4">
      <c r="B88" s="16" t="s">
        <v>83</v>
      </c>
      <c r="C88" s="17" t="s">
        <v>191</v>
      </c>
      <c r="D88" s="22">
        <v>8.9487000000000005</v>
      </c>
      <c r="E88" s="22">
        <v>182.87549999999999</v>
      </c>
      <c r="F88" s="22">
        <v>47.581429999999997</v>
      </c>
      <c r="G88" s="22">
        <v>22.650950000000002</v>
      </c>
      <c r="H88" s="22">
        <v>7.1393880000000003</v>
      </c>
      <c r="I88" s="22">
        <v>37.923670000000001</v>
      </c>
      <c r="J88" s="22">
        <v>8.8961499999999999E-2</v>
      </c>
      <c r="K88" s="22">
        <v>100.2474</v>
      </c>
      <c r="L88" s="23">
        <v>407.45600000000002</v>
      </c>
    </row>
    <row r="89" spans="2:12" x14ac:dyDescent="0.4">
      <c r="B89" s="16" t="s">
        <v>84</v>
      </c>
      <c r="C89" s="17" t="s">
        <v>192</v>
      </c>
      <c r="D89" s="22">
        <v>99.23169</v>
      </c>
      <c r="E89" s="22">
        <v>5040.3779999999997</v>
      </c>
      <c r="F89" s="22">
        <v>217.23500000000001</v>
      </c>
      <c r="G89" s="22">
        <v>84.304079999999999</v>
      </c>
      <c r="H89" s="22">
        <v>77.819779999999994</v>
      </c>
      <c r="I89" s="22">
        <v>236.5942</v>
      </c>
      <c r="J89" s="22">
        <v>1.1129560000000001</v>
      </c>
      <c r="K89" s="22">
        <v>947.89250000000004</v>
      </c>
      <c r="L89" s="23">
        <v>6704.5680000000002</v>
      </c>
    </row>
    <row r="90" spans="2:12" x14ac:dyDescent="0.4">
      <c r="B90" s="16" t="s">
        <v>85</v>
      </c>
      <c r="C90" s="17" t="s">
        <v>193</v>
      </c>
      <c r="D90" s="22">
        <v>368.80990000000003</v>
      </c>
      <c r="E90" s="22">
        <v>9305.3880000000008</v>
      </c>
      <c r="F90" s="22">
        <v>240.61619999999999</v>
      </c>
      <c r="G90" s="22">
        <v>41.233629999999998</v>
      </c>
      <c r="H90" s="22">
        <v>59.125860000000003</v>
      </c>
      <c r="I90" s="22">
        <v>180.74019999999999</v>
      </c>
      <c r="J90" s="22">
        <v>1.629931</v>
      </c>
      <c r="K90" s="22">
        <v>2851.453</v>
      </c>
      <c r="L90" s="23">
        <v>13048.996999999999</v>
      </c>
    </row>
    <row r="91" spans="2:12" x14ac:dyDescent="0.4">
      <c r="B91" s="16" t="s">
        <v>86</v>
      </c>
      <c r="C91" s="17" t="s">
        <v>194</v>
      </c>
      <c r="D91" s="22">
        <v>642.33965799729708</v>
      </c>
      <c r="E91" s="22">
        <v>12440.639186504421</v>
      </c>
      <c r="F91" s="22">
        <v>4774.1276878189528</v>
      </c>
      <c r="G91" s="22">
        <v>1916.0678747079855</v>
      </c>
      <c r="H91" s="22">
        <v>4768.2516882031859</v>
      </c>
      <c r="I91" s="22">
        <v>72539.68525661726</v>
      </c>
      <c r="J91" s="22">
        <v>64.148035805348684</v>
      </c>
      <c r="K91" s="22">
        <v>25197.278352345547</v>
      </c>
      <c r="L91" s="23">
        <v>122342.538</v>
      </c>
    </row>
    <row r="92" spans="2:12" x14ac:dyDescent="0.4">
      <c r="B92" s="16" t="s">
        <v>87</v>
      </c>
      <c r="C92" s="17" t="s">
        <v>195</v>
      </c>
      <c r="D92" s="22">
        <v>266.8777</v>
      </c>
      <c r="E92" s="22">
        <v>9213.7819999999992</v>
      </c>
      <c r="F92" s="22">
        <v>481.55110000000002</v>
      </c>
      <c r="G92" s="22">
        <v>158.2337</v>
      </c>
      <c r="H92" s="22">
        <v>207.56280000000001</v>
      </c>
      <c r="I92" s="22">
        <v>882.75160000000005</v>
      </c>
      <c r="J92" s="22">
        <v>6.9352229999999997</v>
      </c>
      <c r="K92" s="22">
        <v>5236.3720000000003</v>
      </c>
      <c r="L92" s="23">
        <v>16454.065999999999</v>
      </c>
    </row>
    <row r="93" spans="2:12" x14ac:dyDescent="0.4">
      <c r="B93" s="16" t="s">
        <v>88</v>
      </c>
      <c r="C93" s="17" t="s">
        <v>196</v>
      </c>
      <c r="D93" s="22">
        <v>715.89478052209904</v>
      </c>
      <c r="E93" s="22">
        <v>16499.311855802363</v>
      </c>
      <c r="F93" s="22">
        <v>2742.1973084356659</v>
      </c>
      <c r="G93" s="22">
        <v>1050.0851181110133</v>
      </c>
      <c r="H93" s="22">
        <v>585.33856583745444</v>
      </c>
      <c r="I93" s="22">
        <v>2812.1053162987482</v>
      </c>
      <c r="J93" s="22">
        <v>-248.83552798841336</v>
      </c>
      <c r="K93" s="22">
        <v>11406.55128298107</v>
      </c>
      <c r="L93" s="23">
        <v>35562.648999999998</v>
      </c>
    </row>
    <row r="94" spans="2:12" x14ac:dyDescent="0.4">
      <c r="B94" s="16" t="s">
        <v>89</v>
      </c>
      <c r="C94" s="17" t="s">
        <v>197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3">
        <v>0</v>
      </c>
    </row>
    <row r="95" spans="2:12" x14ac:dyDescent="0.4">
      <c r="B95" s="16" t="s">
        <v>90</v>
      </c>
      <c r="C95" s="17" t="s">
        <v>198</v>
      </c>
      <c r="D95" s="22">
        <v>2.242442</v>
      </c>
      <c r="E95" s="22">
        <v>2576.3649999999998</v>
      </c>
      <c r="F95" s="22">
        <v>5070.76</v>
      </c>
      <c r="G95" s="22">
        <v>1358.8979999999999</v>
      </c>
      <c r="H95" s="22">
        <v>3.002049</v>
      </c>
      <c r="I95" s="22">
        <v>8.3340809999999994</v>
      </c>
      <c r="J95" s="22">
        <v>5.28736E-2</v>
      </c>
      <c r="K95" s="22">
        <v>78.789050000000003</v>
      </c>
      <c r="L95" s="23">
        <v>9098.4429999999993</v>
      </c>
    </row>
    <row r="96" spans="2:12" x14ac:dyDescent="0.4">
      <c r="B96" s="16" t="s">
        <v>91</v>
      </c>
      <c r="C96" s="17" t="s">
        <v>199</v>
      </c>
      <c r="D96" s="22">
        <v>0</v>
      </c>
      <c r="E96" s="22">
        <v>2189.8173153288189</v>
      </c>
      <c r="F96" s="22">
        <v>7507.4090810501957</v>
      </c>
      <c r="G96" s="22">
        <v>17413.732507538716</v>
      </c>
      <c r="H96" s="22">
        <v>4144.1645967504764</v>
      </c>
      <c r="I96" s="22">
        <v>135414.11949933178</v>
      </c>
      <c r="J96" s="22">
        <v>0</v>
      </c>
      <c r="K96" s="22">
        <v>0</v>
      </c>
      <c r="L96" s="23">
        <v>166669.24299999999</v>
      </c>
    </row>
    <row r="97" spans="2:12" x14ac:dyDescent="0.4">
      <c r="B97" s="16" t="s">
        <v>92</v>
      </c>
      <c r="C97" s="17" t="s">
        <v>200</v>
      </c>
      <c r="D97" s="22">
        <v>59.483751291435446</v>
      </c>
      <c r="E97" s="22">
        <v>1912.6110769190345</v>
      </c>
      <c r="F97" s="22">
        <v>10456.314953482482</v>
      </c>
      <c r="G97" s="22">
        <v>0</v>
      </c>
      <c r="H97" s="22">
        <v>0</v>
      </c>
      <c r="I97" s="22">
        <v>0</v>
      </c>
      <c r="J97" s="22">
        <v>0</v>
      </c>
      <c r="K97" s="22">
        <v>3.5077783070455748</v>
      </c>
      <c r="L97" s="23">
        <v>12431.918</v>
      </c>
    </row>
    <row r="98" spans="2:12" x14ac:dyDescent="0.4">
      <c r="B98" s="16" t="s">
        <v>93</v>
      </c>
      <c r="C98" s="17" t="s">
        <v>201</v>
      </c>
      <c r="D98" s="22">
        <v>27.49409</v>
      </c>
      <c r="E98" s="22">
        <v>7.9885029999999997</v>
      </c>
      <c r="F98" s="22">
        <v>29.23142</v>
      </c>
      <c r="G98" s="22">
        <v>4.4685290000000002</v>
      </c>
      <c r="H98" s="22">
        <v>8.5228399999999996E-2</v>
      </c>
      <c r="I98" s="22">
        <v>0.23691290000000001</v>
      </c>
      <c r="J98" s="22">
        <v>9.3130000000000003E-4</v>
      </c>
      <c r="K98" s="22">
        <v>4.9153890000000002</v>
      </c>
      <c r="L98" s="23">
        <v>74.421000000000006</v>
      </c>
    </row>
    <row r="99" spans="2:12" x14ac:dyDescent="0.4">
      <c r="B99" s="16" t="s">
        <v>94</v>
      </c>
      <c r="C99" s="17" t="s">
        <v>202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3">
        <v>0</v>
      </c>
    </row>
    <row r="100" spans="2:12" x14ac:dyDescent="0.4">
      <c r="B100" s="16" t="s">
        <v>95</v>
      </c>
      <c r="C100" s="17" t="s">
        <v>203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3">
        <v>0</v>
      </c>
    </row>
    <row r="101" spans="2:12" x14ac:dyDescent="0.4">
      <c r="B101" s="16" t="s">
        <v>96</v>
      </c>
      <c r="C101" s="17" t="s">
        <v>204</v>
      </c>
      <c r="D101" s="22">
        <v>2.8721299999999998</v>
      </c>
      <c r="E101" s="22">
        <v>461.1343</v>
      </c>
      <c r="F101" s="22">
        <v>10.068910000000001</v>
      </c>
      <c r="G101" s="22">
        <v>2.171027</v>
      </c>
      <c r="H101" s="22">
        <v>5.2485280000000003</v>
      </c>
      <c r="I101" s="22">
        <v>13.12194</v>
      </c>
      <c r="J101" s="22">
        <v>3.9783300000000001E-2</v>
      </c>
      <c r="K101" s="22">
        <v>71.859380000000002</v>
      </c>
      <c r="L101" s="23">
        <v>566.51599999999996</v>
      </c>
    </row>
    <row r="102" spans="2:12" x14ac:dyDescent="0.4">
      <c r="B102" s="16" t="s">
        <v>97</v>
      </c>
      <c r="C102" s="17" t="s">
        <v>205</v>
      </c>
      <c r="D102" s="22">
        <v>394.78474301784843</v>
      </c>
      <c r="E102" s="22">
        <v>4527.3993465275425</v>
      </c>
      <c r="F102" s="22">
        <v>3150.7535452288384</v>
      </c>
      <c r="G102" s="22">
        <v>900.89126996781454</v>
      </c>
      <c r="H102" s="22">
        <v>3138.1175470526837</v>
      </c>
      <c r="I102" s="22">
        <v>3119.3255497650694</v>
      </c>
      <c r="J102" s="22">
        <v>12.210018237639314</v>
      </c>
      <c r="K102" s="22">
        <v>12469.388200202562</v>
      </c>
      <c r="L102" s="23">
        <v>27712.87</v>
      </c>
    </row>
    <row r="103" spans="2:12" x14ac:dyDescent="0.4">
      <c r="B103" s="16" t="s">
        <v>98</v>
      </c>
      <c r="C103" s="17" t="s">
        <v>206</v>
      </c>
      <c r="D103" s="22">
        <v>755.96275309402313</v>
      </c>
      <c r="E103" s="22">
        <v>8195.9504914576628</v>
      </c>
      <c r="F103" s="22">
        <v>2108.8828691480358</v>
      </c>
      <c r="G103" s="22">
        <v>385.72737606638776</v>
      </c>
      <c r="H103" s="22">
        <v>523.78016750048823</v>
      </c>
      <c r="I103" s="22">
        <v>1682.4528956071629</v>
      </c>
      <c r="J103" s="22">
        <v>17.054488941803072</v>
      </c>
      <c r="K103" s="22">
        <v>18563.298848184433</v>
      </c>
      <c r="L103" s="23">
        <v>32233.11</v>
      </c>
    </row>
    <row r="104" spans="2:12" x14ac:dyDescent="0.4">
      <c r="B104" s="16" t="s">
        <v>99</v>
      </c>
      <c r="C104" s="17" t="s">
        <v>207</v>
      </c>
      <c r="D104" s="22">
        <v>244.6164</v>
      </c>
      <c r="E104" s="22">
        <v>4364.0320000000002</v>
      </c>
      <c r="F104" s="22">
        <v>1536.5360000000001</v>
      </c>
      <c r="G104" s="22">
        <v>630.74689999999998</v>
      </c>
      <c r="H104" s="22">
        <v>710.66279999999995</v>
      </c>
      <c r="I104" s="22">
        <v>1311.5940000000001</v>
      </c>
      <c r="J104" s="22">
        <v>10.932040000000001</v>
      </c>
      <c r="K104" s="22">
        <v>8294.7520000000004</v>
      </c>
      <c r="L104" s="23">
        <v>17103.871999999999</v>
      </c>
    </row>
    <row r="105" spans="2:12" x14ac:dyDescent="0.4">
      <c r="B105" s="16" t="s">
        <v>100</v>
      </c>
      <c r="C105" s="17" t="s">
        <v>208</v>
      </c>
      <c r="D105" s="22">
        <v>1483.0258787498894</v>
      </c>
      <c r="E105" s="22">
        <v>22773.028138109239</v>
      </c>
      <c r="F105" s="22">
        <v>12903.288945045239</v>
      </c>
      <c r="G105" s="22">
        <v>4416.234638934865</v>
      </c>
      <c r="H105" s="22">
        <v>9784.4362000382534</v>
      </c>
      <c r="I105" s="22">
        <v>21432.658247695996</v>
      </c>
      <c r="J105" s="22">
        <v>38.552996847961182</v>
      </c>
      <c r="K105" s="22">
        <v>49480.075954578562</v>
      </c>
      <c r="L105" s="23">
        <v>122311.30100000001</v>
      </c>
    </row>
    <row r="106" spans="2:12" x14ac:dyDescent="0.4">
      <c r="B106" s="16" t="s">
        <v>101</v>
      </c>
      <c r="C106" s="17" t="s">
        <v>209</v>
      </c>
      <c r="D106" s="22">
        <v>1340.7460000000001</v>
      </c>
      <c r="E106" s="22">
        <v>1284.2719999999999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3">
        <v>2625.018</v>
      </c>
    </row>
    <row r="107" spans="2:12" x14ac:dyDescent="0.4">
      <c r="B107" s="16" t="s">
        <v>102</v>
      </c>
      <c r="C107" s="17" t="s">
        <v>210</v>
      </c>
      <c r="D107" s="22">
        <v>812.29769999999996</v>
      </c>
      <c r="E107" s="22">
        <v>1113.1379999999999</v>
      </c>
      <c r="F107" s="22">
        <v>15.8482</v>
      </c>
      <c r="G107" s="22">
        <v>1.3007390000000001</v>
      </c>
      <c r="H107" s="22">
        <v>2.3375000000000002E-3</v>
      </c>
      <c r="I107" s="22">
        <v>6.4891000000000002E-3</v>
      </c>
      <c r="J107" s="22">
        <v>4.1199999999999999E-5</v>
      </c>
      <c r="K107" s="22">
        <v>21.395820000000001</v>
      </c>
      <c r="L107" s="23">
        <v>1963.989</v>
      </c>
    </row>
    <row r="108" spans="2:12" x14ac:dyDescent="0.4">
      <c r="B108" s="16" t="s">
        <v>103</v>
      </c>
      <c r="C108" s="17" t="s">
        <v>211</v>
      </c>
      <c r="D108" s="22">
        <v>32.622419999999998</v>
      </c>
      <c r="E108" s="22">
        <v>1336.758</v>
      </c>
      <c r="F108" s="22">
        <v>225.86189999999999</v>
      </c>
      <c r="G108" s="22">
        <v>8.6969360000000009</v>
      </c>
      <c r="H108" s="22">
        <v>1.0838810000000001</v>
      </c>
      <c r="I108" s="22">
        <v>2.0520559999999999</v>
      </c>
      <c r="J108" s="22">
        <v>8.2080999999999994E-3</v>
      </c>
      <c r="K108" s="22">
        <v>110.1669</v>
      </c>
      <c r="L108" s="23">
        <v>1717.25</v>
      </c>
    </row>
    <row r="109" spans="2:12" x14ac:dyDescent="0.4">
      <c r="B109" s="16" t="s">
        <v>104</v>
      </c>
      <c r="C109" s="17" t="s">
        <v>212</v>
      </c>
      <c r="D109" s="22">
        <v>251.14429999999999</v>
      </c>
      <c r="E109" s="22">
        <v>1009.783</v>
      </c>
      <c r="F109" s="22">
        <v>1.2988679999999999</v>
      </c>
      <c r="G109" s="22">
        <v>0.39257829999999999</v>
      </c>
      <c r="H109" s="22">
        <v>0.2225384</v>
      </c>
      <c r="I109" s="22">
        <v>0.91715740000000001</v>
      </c>
      <c r="J109" s="22">
        <v>-4.3389900000000002E-2</v>
      </c>
      <c r="K109" s="22">
        <v>65.863309999999998</v>
      </c>
      <c r="L109" s="23">
        <v>1329.578</v>
      </c>
    </row>
    <row r="110" spans="2:12" x14ac:dyDescent="0.4">
      <c r="B110" s="16" t="s">
        <v>105</v>
      </c>
      <c r="C110" s="17" t="s">
        <v>213</v>
      </c>
      <c r="D110" s="22">
        <v>253.19366411039158</v>
      </c>
      <c r="E110" s="22">
        <v>12921.558168399415</v>
      </c>
      <c r="F110" s="22">
        <v>108.26818465323858</v>
      </c>
      <c r="G110" s="22">
        <v>37.644814663935755</v>
      </c>
      <c r="H110" s="22">
        <v>39.424184411714265</v>
      </c>
      <c r="I110" s="22">
        <v>178.0436747627264</v>
      </c>
      <c r="J110" s="22">
        <v>0.32153855442266355</v>
      </c>
      <c r="K110" s="22">
        <v>571.12651904415463</v>
      </c>
      <c r="L110" s="23">
        <v>14109.581</v>
      </c>
    </row>
    <row r="111" spans="2:12" x14ac:dyDescent="0.4">
      <c r="B111" s="16" t="s">
        <v>106</v>
      </c>
      <c r="C111" s="17" t="s">
        <v>214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3">
        <v>0</v>
      </c>
    </row>
    <row r="112" spans="2:12" x14ac:dyDescent="0.4">
      <c r="B112" s="16" t="s">
        <v>107</v>
      </c>
      <c r="C112" s="17" t="s">
        <v>215</v>
      </c>
      <c r="D112" s="22">
        <v>2.218289</v>
      </c>
      <c r="E112" s="22">
        <v>29.7666</v>
      </c>
      <c r="F112" s="22">
        <v>17.432960000000001</v>
      </c>
      <c r="G112" s="22">
        <v>4.9144350000000001</v>
      </c>
      <c r="H112" s="22">
        <v>11.47715</v>
      </c>
      <c r="I112" s="22">
        <v>25.405940000000001</v>
      </c>
      <c r="J112" s="22">
        <v>2.4567800000000001E-2</v>
      </c>
      <c r="K112" s="22">
        <v>87.144069999999999</v>
      </c>
      <c r="L112" s="23">
        <v>178.38399999999999</v>
      </c>
    </row>
    <row r="113" spans="2:12" x14ac:dyDescent="0.4">
      <c r="B113" s="30" t="s">
        <v>216</v>
      </c>
      <c r="C113" s="31"/>
      <c r="D113" s="24">
        <v>51399.633999999998</v>
      </c>
      <c r="E113" s="24">
        <v>685835.32499999995</v>
      </c>
      <c r="F113" s="24">
        <v>143495.348</v>
      </c>
      <c r="G113" s="24">
        <v>45113.531000000003</v>
      </c>
      <c r="H113" s="24">
        <v>98138.951000000001</v>
      </c>
      <c r="I113" s="24">
        <v>772493.76100000006</v>
      </c>
      <c r="J113" s="24">
        <v>933.37199999999996</v>
      </c>
      <c r="K113" s="24">
        <v>1335982.899</v>
      </c>
      <c r="L113" s="25">
        <v>3133392.817999999</v>
      </c>
    </row>
    <row r="115" spans="2:12" s="18" customFormat="1" ht="24" customHeight="1" x14ac:dyDescent="0.4">
      <c r="C115" s="19"/>
    </row>
    <row r="116" spans="2:12" s="18" customFormat="1" ht="24" customHeight="1" x14ac:dyDescent="0.4">
      <c r="C116" s="19"/>
      <c r="L116" s="20"/>
    </row>
    <row r="117" spans="2:12" s="18" customFormat="1" x14ac:dyDescent="0.4">
      <c r="C117" s="19"/>
    </row>
    <row r="118" spans="2:12" s="18" customFormat="1" x14ac:dyDescent="0.4">
      <c r="C118" s="19"/>
      <c r="L118" s="20"/>
    </row>
    <row r="119" spans="2:12" s="18" customFormat="1" x14ac:dyDescent="0.4">
      <c r="C119" s="19"/>
      <c r="L119" s="20"/>
    </row>
    <row r="120" spans="2:12" s="18" customFormat="1" x14ac:dyDescent="0.4">
      <c r="C120" s="19"/>
      <c r="L120" s="20"/>
    </row>
    <row r="121" spans="2:12" s="18" customFormat="1" x14ac:dyDescent="0.4">
      <c r="C121" s="19"/>
    </row>
    <row r="122" spans="2:12" s="18" customFormat="1" x14ac:dyDescent="0.4">
      <c r="C122" s="19"/>
    </row>
    <row r="123" spans="2:12" s="18" customFormat="1" x14ac:dyDescent="0.4">
      <c r="C123" s="19"/>
    </row>
  </sheetData>
  <mergeCells count="1">
    <mergeCell ref="B113:C11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3"/>
  <sheetViews>
    <sheetView zoomScale="70" zoomScaleNormal="70" workbookViewId="0">
      <pane xSplit="3" ySplit="5" topLeftCell="D108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L11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8.75" style="3" bestFit="1" customWidth="1"/>
    <col min="4" max="12" width="19.125" style="2" customWidth="1"/>
    <col min="13" max="16384" width="9" style="2"/>
  </cols>
  <sheetData>
    <row r="1" spans="1:12" ht="25.5" x14ac:dyDescent="0.4">
      <c r="A1" s="1" t="s">
        <v>0</v>
      </c>
    </row>
    <row r="2" spans="1:12" ht="24" x14ac:dyDescent="0.4">
      <c r="A2" s="4" t="s">
        <v>236</v>
      </c>
    </row>
    <row r="3" spans="1:12" x14ac:dyDescent="0.4">
      <c r="D3" s="5"/>
      <c r="E3" s="5"/>
      <c r="F3" s="5"/>
      <c r="G3" s="5"/>
      <c r="H3" s="5"/>
      <c r="I3" s="5"/>
      <c r="J3" s="5"/>
      <c r="K3" s="5"/>
      <c r="L3" s="5"/>
    </row>
    <row r="4" spans="1:12" x14ac:dyDescent="0.4">
      <c r="B4" s="6"/>
      <c r="C4" s="7"/>
      <c r="D4" s="6" t="s">
        <v>108</v>
      </c>
      <c r="E4" s="8" t="s">
        <v>221</v>
      </c>
      <c r="F4" s="8" t="s">
        <v>222</v>
      </c>
      <c r="G4" s="8" t="s">
        <v>223</v>
      </c>
      <c r="H4" s="8" t="s">
        <v>224</v>
      </c>
      <c r="I4" s="8" t="s">
        <v>225</v>
      </c>
      <c r="J4" s="8" t="s">
        <v>226</v>
      </c>
      <c r="K4" s="8" t="s">
        <v>227</v>
      </c>
      <c r="L4" s="9"/>
    </row>
    <row r="5" spans="1:12" ht="56.25" x14ac:dyDescent="0.4">
      <c r="B5" s="10"/>
      <c r="C5" s="11"/>
      <c r="D5" s="12" t="s">
        <v>218</v>
      </c>
      <c r="E5" s="13" t="s">
        <v>219</v>
      </c>
      <c r="F5" s="13" t="s">
        <v>228</v>
      </c>
      <c r="G5" s="13" t="s">
        <v>229</v>
      </c>
      <c r="H5" s="13" t="s">
        <v>230</v>
      </c>
      <c r="I5" s="13" t="s">
        <v>231</v>
      </c>
      <c r="J5" s="13" t="s">
        <v>220</v>
      </c>
      <c r="K5" s="13" t="s">
        <v>232</v>
      </c>
      <c r="L5" s="21" t="s">
        <v>233</v>
      </c>
    </row>
    <row r="6" spans="1:12" x14ac:dyDescent="0.4">
      <c r="B6" s="14" t="s">
        <v>1</v>
      </c>
      <c r="C6" s="15" t="s">
        <v>109</v>
      </c>
      <c r="D6" s="26">
        <v>1.4400010048201493E-2</v>
      </c>
      <c r="E6" s="26">
        <v>9.7040492858838073E-3</v>
      </c>
      <c r="F6" s="26">
        <v>1.3312165094213763E-3</v>
      </c>
      <c r="G6" s="26">
        <v>4.3413021743903994E-4</v>
      </c>
      <c r="H6" s="26">
        <v>1.3860502795653015E-3</v>
      </c>
      <c r="I6" s="26">
        <v>3.2611915320210203E-4</v>
      </c>
      <c r="J6" s="26">
        <v>-1.3263399877572657E-2</v>
      </c>
      <c r="K6" s="26">
        <v>6.0600618062067423E-3</v>
      </c>
      <c r="L6" s="27">
        <v>5.452540339986843E-3</v>
      </c>
    </row>
    <row r="7" spans="1:12" x14ac:dyDescent="0.4">
      <c r="B7" s="16" t="s">
        <v>2</v>
      </c>
      <c r="C7" s="17" t="s">
        <v>110</v>
      </c>
      <c r="D7" s="26">
        <v>3.1558535501467547E-3</v>
      </c>
      <c r="E7" s="26">
        <v>6.7393408609280514E-4</v>
      </c>
      <c r="F7" s="26">
        <v>2.1956372016292543E-4</v>
      </c>
      <c r="G7" s="26">
        <v>1.8493668067521286E-4</v>
      </c>
      <c r="H7" s="26">
        <v>2.2933139978253718E-5</v>
      </c>
      <c r="I7" s="26">
        <v>1.2279929730847096E-3</v>
      </c>
      <c r="J7" s="26">
        <v>-5.4222520439103647E-3</v>
      </c>
      <c r="K7" s="26">
        <v>4.2222169632174086E-3</v>
      </c>
      <c r="L7" s="27">
        <v>2.2769675495406217E-3</v>
      </c>
    </row>
    <row r="8" spans="1:12" x14ac:dyDescent="0.4">
      <c r="B8" s="16" t="s">
        <v>3</v>
      </c>
      <c r="C8" s="17" t="s">
        <v>111</v>
      </c>
      <c r="D8" s="26">
        <v>4.7135031263831579E-5</v>
      </c>
      <c r="E8" s="26">
        <v>2.8749573563030865E-4</v>
      </c>
      <c r="F8" s="26">
        <v>1.5981559876355375E-5</v>
      </c>
      <c r="G8" s="26">
        <v>1.3456497919296224E-5</v>
      </c>
      <c r="H8" s="26">
        <v>3.221946655433442E-6</v>
      </c>
      <c r="I8" s="26">
        <v>4.6297696667498342E-6</v>
      </c>
      <c r="J8" s="26">
        <v>-4.3708009501596682E-5</v>
      </c>
      <c r="K8" s="26">
        <v>2.7899542364430056E-4</v>
      </c>
      <c r="L8" s="27">
        <v>1.954588027601649E-4</v>
      </c>
    </row>
    <row r="9" spans="1:12" x14ac:dyDescent="0.4">
      <c r="B9" s="16" t="s">
        <v>4</v>
      </c>
      <c r="C9" s="17" t="s">
        <v>112</v>
      </c>
      <c r="D9" s="26">
        <v>5.4164695921831861E-4</v>
      </c>
      <c r="E9" s="26">
        <v>3.1418181150642593E-4</v>
      </c>
      <c r="F9" s="26">
        <v>2.2651872689116355E-5</v>
      </c>
      <c r="G9" s="26">
        <v>1.0842433583632945E-5</v>
      </c>
      <c r="H9" s="26">
        <v>1.3435318556612435E-4</v>
      </c>
      <c r="I9" s="26">
        <v>5.0679213603793799E-5</v>
      </c>
      <c r="J9" s="26">
        <v>0.278683768021252</v>
      </c>
      <c r="K9" s="26">
        <v>1.8298963291530962E-4</v>
      </c>
      <c r="L9" s="27">
        <v>3.1020431594131083E-4</v>
      </c>
    </row>
    <row r="10" spans="1:12" x14ac:dyDescent="0.4">
      <c r="B10" s="16" t="s">
        <v>5</v>
      </c>
      <c r="C10" s="17" t="s">
        <v>113</v>
      </c>
      <c r="D10" s="26">
        <v>4.8523198422963784E-3</v>
      </c>
      <c r="E10" s="26">
        <v>9.4914209269474797E-4</v>
      </c>
      <c r="F10" s="26">
        <v>3.4427983877387952E-4</v>
      </c>
      <c r="G10" s="26">
        <v>7.3910225314743238E-5</v>
      </c>
      <c r="H10" s="26">
        <v>1.3185454780263578E-5</v>
      </c>
      <c r="I10" s="26">
        <v>3.2907488699688181E-5</v>
      </c>
      <c r="J10" s="26">
        <v>5.2692963196507303E-4</v>
      </c>
      <c r="K10" s="26">
        <v>3.2105374192494826E-3</v>
      </c>
      <c r="L10" s="27">
        <v>1.7529029512236111E-3</v>
      </c>
    </row>
    <row r="11" spans="1:12" x14ac:dyDescent="0.4">
      <c r="B11" s="16" t="s">
        <v>6</v>
      </c>
      <c r="C11" s="17" t="s">
        <v>114</v>
      </c>
      <c r="D11" s="26">
        <v>1.6175852107790383E-3</v>
      </c>
      <c r="E11" s="26">
        <v>1.4880494941599044E-3</v>
      </c>
      <c r="F11" s="26">
        <v>5.9015549573717167E-4</v>
      </c>
      <c r="G11" s="26">
        <v>5.4563031726777408E-4</v>
      </c>
      <c r="H11" s="26">
        <v>1.75340578630802E-4</v>
      </c>
      <c r="I11" s="26">
        <v>1.4440802915611519E-4</v>
      </c>
      <c r="J11" s="26">
        <v>1.2492178023252576E-3</v>
      </c>
      <c r="K11" s="26">
        <v>8.4153500633617066E-4</v>
      </c>
      <c r="L11" s="27">
        <v>8.5054059161549878E-4</v>
      </c>
    </row>
    <row r="12" spans="1:12" x14ac:dyDescent="0.4">
      <c r="B12" s="16" t="s">
        <v>7</v>
      </c>
      <c r="C12" s="17" t="s">
        <v>115</v>
      </c>
      <c r="D12" s="26">
        <v>-1.8410829667827737E-4</v>
      </c>
      <c r="E12" s="26">
        <v>4.593187970669769E-6</v>
      </c>
      <c r="F12" s="26">
        <v>6.1907177881681229E-6</v>
      </c>
      <c r="G12" s="26">
        <v>7.2686478076400609E-6</v>
      </c>
      <c r="H12" s="26">
        <v>5.7481301150799748E-3</v>
      </c>
      <c r="I12" s="26">
        <v>3.6519274047335903E-4</v>
      </c>
      <c r="J12" s="26">
        <v>7.4950807964931218E-3</v>
      </c>
      <c r="K12" s="26">
        <v>8.1819453079362548E-4</v>
      </c>
      <c r="L12" s="27">
        <v>6.1080533833142642E-4</v>
      </c>
    </row>
    <row r="13" spans="1:12" x14ac:dyDescent="0.4">
      <c r="B13" s="16" t="s">
        <v>8</v>
      </c>
      <c r="C13" s="17" t="s">
        <v>116</v>
      </c>
      <c r="D13" s="26">
        <v>0.11257414381468685</v>
      </c>
      <c r="E13" s="26">
        <v>6.2025961539691282E-2</v>
      </c>
      <c r="F13" s="26">
        <v>5.6461650752628427E-3</v>
      </c>
      <c r="G13" s="26">
        <v>1.8109918774517502E-3</v>
      </c>
      <c r="H13" s="26">
        <v>1.2660830014581787E-5</v>
      </c>
      <c r="I13" s="26">
        <v>1.5322452839833814E-5</v>
      </c>
      <c r="J13" s="26">
        <v>-0.33177558743356939</v>
      </c>
      <c r="K13" s="26">
        <v>2.0820702915297612E-2</v>
      </c>
      <c r="L13" s="27">
        <v>2.6279667689109901E-2</v>
      </c>
    </row>
    <row r="14" spans="1:12" x14ac:dyDescent="0.4">
      <c r="B14" s="16" t="s">
        <v>9</v>
      </c>
      <c r="C14" s="17" t="s">
        <v>117</v>
      </c>
      <c r="D14" s="26">
        <v>5.6710828759683522E-2</v>
      </c>
      <c r="E14" s="26">
        <v>1.2779007599492662E-2</v>
      </c>
      <c r="F14" s="26">
        <v>6.2518930485826185E-4</v>
      </c>
      <c r="G14" s="26">
        <v>1.5154081847206955E-4</v>
      </c>
      <c r="H14" s="26">
        <v>2.7866104746607517E-5</v>
      </c>
      <c r="I14" s="26">
        <v>1.6354154297471416E-5</v>
      </c>
      <c r="J14" s="26">
        <v>0.59850262433942203</v>
      </c>
      <c r="K14" s="26">
        <v>4.8270291461800291E-3</v>
      </c>
      <c r="L14" s="27">
        <v>6.4220977972668557E-3</v>
      </c>
    </row>
    <row r="15" spans="1:12" x14ac:dyDescent="0.4">
      <c r="B15" s="16" t="s">
        <v>10</v>
      </c>
      <c r="C15" s="17" t="s">
        <v>118</v>
      </c>
      <c r="D15" s="26">
        <v>3.7512161815447375E-4</v>
      </c>
      <c r="E15" s="26">
        <v>5.1561067336012071E-4</v>
      </c>
      <c r="F15" s="26">
        <v>1.3345983215942028E-4</v>
      </c>
      <c r="G15" s="26">
        <v>4.2070782180056421E-4</v>
      </c>
      <c r="H15" s="26">
        <v>1.9119040189775728E-4</v>
      </c>
      <c r="I15" s="26">
        <v>5.6396518035161823E-4</v>
      </c>
      <c r="J15" s="26">
        <v>3.6236233194304112E-3</v>
      </c>
      <c r="K15" s="26">
        <v>1.4117375768881093E-3</v>
      </c>
      <c r="L15" s="27">
        <v>8.6795182173805764E-4</v>
      </c>
    </row>
    <row r="16" spans="1:12" x14ac:dyDescent="0.4">
      <c r="B16" s="16" t="s">
        <v>11</v>
      </c>
      <c r="C16" s="17" t="s">
        <v>119</v>
      </c>
      <c r="D16" s="26">
        <v>1.1329280590179314E-2</v>
      </c>
      <c r="E16" s="26">
        <v>3.8897035533770777E-3</v>
      </c>
      <c r="F16" s="26">
        <v>0</v>
      </c>
      <c r="G16" s="26">
        <v>0</v>
      </c>
      <c r="H16" s="26">
        <v>0</v>
      </c>
      <c r="I16" s="26">
        <v>0</v>
      </c>
      <c r="J16" s="26">
        <v>1.8809464117037794E-2</v>
      </c>
      <c r="K16" s="26">
        <v>0</v>
      </c>
      <c r="L16" s="27">
        <v>1.1227656645760114E-3</v>
      </c>
    </row>
    <row r="17" spans="2:12" x14ac:dyDescent="0.4">
      <c r="B17" s="16" t="s">
        <v>12</v>
      </c>
      <c r="C17" s="17" t="s">
        <v>120</v>
      </c>
      <c r="D17" s="26">
        <v>5.6935777596376822E-4</v>
      </c>
      <c r="E17" s="26">
        <v>4.0631570978850328E-4</v>
      </c>
      <c r="F17" s="26">
        <v>2.8525133710435022E-4</v>
      </c>
      <c r="G17" s="26">
        <v>3.0346863488553384E-4</v>
      </c>
      <c r="H17" s="26">
        <v>3.591331500453322E-4</v>
      </c>
      <c r="I17" s="26">
        <v>4.5383323019062991E-4</v>
      </c>
      <c r="J17" s="26">
        <v>-0.5740854558636953</v>
      </c>
      <c r="K17" s="26">
        <v>3.8758110152755376E-3</v>
      </c>
      <c r="L17" s="27">
        <v>1.655146633616133E-3</v>
      </c>
    </row>
    <row r="18" spans="2:12" x14ac:dyDescent="0.4">
      <c r="B18" s="16" t="s">
        <v>13</v>
      </c>
      <c r="C18" s="17" t="s">
        <v>121</v>
      </c>
      <c r="D18" s="26">
        <v>9.4414764696419233E-3</v>
      </c>
      <c r="E18" s="26">
        <v>1.6493593386182285E-2</v>
      </c>
      <c r="F18" s="26">
        <v>2.6054376223163182E-3</v>
      </c>
      <c r="G18" s="26">
        <v>2.63704315484415E-3</v>
      </c>
      <c r="H18" s="26">
        <v>1.8439540238871436E-3</v>
      </c>
      <c r="I18" s="26">
        <v>3.5629772352835246E-3</v>
      </c>
      <c r="J18" s="26">
        <v>0.29030692861188434</v>
      </c>
      <c r="K18" s="26">
        <v>2.173295878641698E-3</v>
      </c>
      <c r="L18" s="27">
        <v>6.1383794952083338E-3</v>
      </c>
    </row>
    <row r="19" spans="2:12" x14ac:dyDescent="0.4">
      <c r="B19" s="16" t="s">
        <v>14</v>
      </c>
      <c r="C19" s="17" t="s">
        <v>122</v>
      </c>
      <c r="D19" s="26">
        <v>1.0781826679812805E-3</v>
      </c>
      <c r="E19" s="26">
        <v>5.0439949388451368E-4</v>
      </c>
      <c r="F19" s="26">
        <v>2.2079285318940214E-4</v>
      </c>
      <c r="G19" s="26">
        <v>2.672678369732829E-4</v>
      </c>
      <c r="H19" s="26">
        <v>1.6032880585424566E-2</v>
      </c>
      <c r="I19" s="26">
        <v>8.7093169958134473E-3</v>
      </c>
      <c r="J19" s="26">
        <v>2.3068611176531664E-2</v>
      </c>
      <c r="K19" s="26">
        <v>1.2637251106422916E-3</v>
      </c>
      <c r="L19" s="27">
        <v>2.6035000520457973E-3</v>
      </c>
    </row>
    <row r="20" spans="2:12" x14ac:dyDescent="0.4">
      <c r="B20" s="16" t="s">
        <v>15</v>
      </c>
      <c r="C20" s="17" t="s">
        <v>123</v>
      </c>
      <c r="D20" s="26">
        <v>3.4554136531431451E-3</v>
      </c>
      <c r="E20" s="26">
        <v>1.9318607727578979E-3</v>
      </c>
      <c r="F20" s="26">
        <v>2.0581987984005438E-3</v>
      </c>
      <c r="G20" s="26">
        <v>1.796790281707284E-3</v>
      </c>
      <c r="H20" s="26">
        <v>2.7614343867493193E-3</v>
      </c>
      <c r="I20" s="26">
        <v>6.0147617792050091E-3</v>
      </c>
      <c r="J20" s="26">
        <v>-1.9186303558269783E-2</v>
      </c>
      <c r="K20" s="26">
        <v>1.2821162688644605E-3</v>
      </c>
      <c r="L20" s="27">
        <v>2.3211303868174004E-3</v>
      </c>
    </row>
    <row r="21" spans="2:12" x14ac:dyDescent="0.4">
      <c r="B21" s="16" t="s">
        <v>16</v>
      </c>
      <c r="C21" s="17" t="s">
        <v>124</v>
      </c>
      <c r="D21" s="26">
        <v>-1.5297072307106517E-3</v>
      </c>
      <c r="E21" s="26">
        <v>3.9047191172692278E-4</v>
      </c>
      <c r="F21" s="26">
        <v>1.888229752921631E-3</v>
      </c>
      <c r="G21" s="26">
        <v>2.3801656037295543E-3</v>
      </c>
      <c r="H21" s="26">
        <v>2.2003918335991783E-3</v>
      </c>
      <c r="I21" s="26">
        <v>1.7899272770485789E-3</v>
      </c>
      <c r="J21" s="26">
        <v>-8.2971270714995729E-2</v>
      </c>
      <c r="K21" s="26">
        <v>5.2256770926047743E-3</v>
      </c>
      <c r="L21" s="27">
        <v>2.9077573688170216E-3</v>
      </c>
    </row>
    <row r="22" spans="2:12" x14ac:dyDescent="0.4">
      <c r="B22" s="16" t="s">
        <v>17</v>
      </c>
      <c r="C22" s="17" t="s">
        <v>125</v>
      </c>
      <c r="D22" s="26">
        <v>9.4989543093686145E-3</v>
      </c>
      <c r="E22" s="26">
        <v>3.634312326843202E-3</v>
      </c>
      <c r="F22" s="26">
        <v>4.4444013319606982E-3</v>
      </c>
      <c r="G22" s="26">
        <v>3.7625664073999299E-3</v>
      </c>
      <c r="H22" s="26">
        <v>2.3348949391298239E-3</v>
      </c>
      <c r="I22" s="26">
        <v>1.7234196457096963E-3</v>
      </c>
      <c r="J22" s="26">
        <v>2.590126755824422E-2</v>
      </c>
      <c r="K22" s="26">
        <v>6.7045691648258618E-3</v>
      </c>
      <c r="L22" s="27">
        <v>4.8234023740469758E-3</v>
      </c>
    </row>
    <row r="23" spans="2:12" x14ac:dyDescent="0.4">
      <c r="B23" s="16" t="s">
        <v>18</v>
      </c>
      <c r="C23" s="17" t="s">
        <v>126</v>
      </c>
      <c r="D23" s="26">
        <v>3.2320951194081534E-3</v>
      </c>
      <c r="E23" s="26">
        <v>3.3599011356841477E-3</v>
      </c>
      <c r="F23" s="26">
        <v>4.6605996999882814E-3</v>
      </c>
      <c r="G23" s="26">
        <v>7.1182747821030368E-3</v>
      </c>
      <c r="H23" s="26">
        <v>1.5149856606906703E-3</v>
      </c>
      <c r="I23" s="26">
        <v>2.9818880898063445E-3</v>
      </c>
      <c r="J23" s="26">
        <v>1.7840001492975096E-2</v>
      </c>
      <c r="K23" s="26">
        <v>4.1313157570183239E-3</v>
      </c>
      <c r="L23" s="27">
        <v>3.7969080246100756E-3</v>
      </c>
    </row>
    <row r="24" spans="2:12" x14ac:dyDescent="0.4">
      <c r="B24" s="16" t="s">
        <v>19</v>
      </c>
      <c r="C24" s="17" t="s">
        <v>127</v>
      </c>
      <c r="D24" s="26">
        <v>1.3186137006799753E-4</v>
      </c>
      <c r="E24" s="26">
        <v>1.0035309013298832E-4</v>
      </c>
      <c r="F24" s="26">
        <v>5.5623912171410833E-5</v>
      </c>
      <c r="G24" s="26">
        <v>1.385624905488485E-5</v>
      </c>
      <c r="H24" s="26">
        <v>3.4416194268356966E-4</v>
      </c>
      <c r="I24" s="26">
        <v>1.8443195570523812E-5</v>
      </c>
      <c r="J24" s="26">
        <v>9.7904463623218144E-3</v>
      </c>
      <c r="K24" s="26">
        <v>8.5420216507151579E-4</v>
      </c>
      <c r="L24" s="27">
        <v>4.2593056127535923E-4</v>
      </c>
    </row>
    <row r="25" spans="2:12" x14ac:dyDescent="0.4">
      <c r="B25" s="16" t="s">
        <v>20</v>
      </c>
      <c r="C25" s="17" t="s">
        <v>128</v>
      </c>
      <c r="D25" s="26">
        <v>8.8848717167983829E-4</v>
      </c>
      <c r="E25" s="26">
        <v>4.0298969004679431E-4</v>
      </c>
      <c r="F25" s="26">
        <v>1.3006525371937192E-3</v>
      </c>
      <c r="G25" s="26">
        <v>8.7618685082234903E-4</v>
      </c>
      <c r="H25" s="26">
        <v>6.5895271338559753E-4</v>
      </c>
      <c r="I25" s="26">
        <v>6.8115358481887365E-4</v>
      </c>
      <c r="J25" s="26">
        <v>-2.3716914082976898E-2</v>
      </c>
      <c r="K25" s="26">
        <v>2.9980913614707466E-3</v>
      </c>
      <c r="L25" s="27">
        <v>1.6838980718533291E-3</v>
      </c>
    </row>
    <row r="26" spans="2:12" x14ac:dyDescent="0.4">
      <c r="B26" s="16" t="s">
        <v>21</v>
      </c>
      <c r="C26" s="17" t="s">
        <v>129</v>
      </c>
      <c r="D26" s="26">
        <v>2.4583649028693374E-5</v>
      </c>
      <c r="E26" s="26">
        <v>2.2363010960587807E-5</v>
      </c>
      <c r="F26" s="26">
        <v>9.2810491416231696E-5</v>
      </c>
      <c r="G26" s="26">
        <v>1.2389700071143662E-4</v>
      </c>
      <c r="H26" s="26">
        <v>3.0872783643013238E-5</v>
      </c>
      <c r="I26" s="26">
        <v>1.5470557578909584E-4</v>
      </c>
      <c r="J26" s="26">
        <v>-1.1681908600312499E-2</v>
      </c>
      <c r="K26" s="26">
        <v>2.3875691772723764E-4</v>
      </c>
      <c r="L26" s="27">
        <v>1.4149057716406475E-4</v>
      </c>
    </row>
    <row r="27" spans="2:12" x14ac:dyDescent="0.4">
      <c r="B27" s="16" t="s">
        <v>22</v>
      </c>
      <c r="C27" s="17" t="s">
        <v>130</v>
      </c>
      <c r="D27" s="26">
        <v>4.6820177844938521E-4</v>
      </c>
      <c r="E27" s="26">
        <v>3.9517787254772648E-4</v>
      </c>
      <c r="F27" s="26">
        <v>2.1574635920604975E-3</v>
      </c>
      <c r="G27" s="26">
        <v>5.257659379015974E-4</v>
      </c>
      <c r="H27" s="26">
        <v>2.9246778640649215E-4</v>
      </c>
      <c r="I27" s="26">
        <v>5.2431069079746291E-4</v>
      </c>
      <c r="J27" s="26">
        <v>-5.6907112522506784E-5</v>
      </c>
      <c r="K27" s="26">
        <v>3.2438816327649538E-3</v>
      </c>
      <c r="L27" s="27">
        <v>1.8275296044086503E-3</v>
      </c>
    </row>
    <row r="28" spans="2:12" x14ac:dyDescent="0.4">
      <c r="B28" s="16" t="s">
        <v>23</v>
      </c>
      <c r="C28" s="17" t="s">
        <v>131</v>
      </c>
      <c r="D28" s="26">
        <v>1.064718929712291E-4</v>
      </c>
      <c r="E28" s="26">
        <v>8.5953754737881454E-5</v>
      </c>
      <c r="F28" s="26">
        <v>1.2604436104056608E-4</v>
      </c>
      <c r="G28" s="26">
        <v>5.9135949755224216E-5</v>
      </c>
      <c r="H28" s="26">
        <v>2.0109644818265787E-4</v>
      </c>
      <c r="I28" s="26">
        <v>1.0318181418961947E-4</v>
      </c>
      <c r="J28" s="26">
        <v>-1.2462467703714241E-2</v>
      </c>
      <c r="K28" s="26">
        <v>6.2020694321914868E-3</v>
      </c>
      <c r="L28" s="27">
        <v>2.7766499122564374E-3</v>
      </c>
    </row>
    <row r="29" spans="2:12" x14ac:dyDescent="0.4">
      <c r="B29" s="16" t="s">
        <v>24</v>
      </c>
      <c r="C29" s="17" t="s">
        <v>132</v>
      </c>
      <c r="D29" s="26">
        <v>1.1062110027761391E-5</v>
      </c>
      <c r="E29" s="26">
        <v>2.0432112412564968E-5</v>
      </c>
      <c r="F29" s="26">
        <v>2.9067109298511061E-6</v>
      </c>
      <c r="G29" s="26">
        <v>2.8586520650221164E-6</v>
      </c>
      <c r="H29" s="26">
        <v>6.6760315680371029E-6</v>
      </c>
      <c r="I29" s="26">
        <v>8.2229628015714626E-6</v>
      </c>
      <c r="J29" s="26">
        <v>-9.0951419541583423E-2</v>
      </c>
      <c r="K29" s="26">
        <v>1.4354385688404123E-3</v>
      </c>
      <c r="L29" s="27">
        <v>5.9479404945032681E-4</v>
      </c>
    </row>
    <row r="30" spans="2:12" x14ac:dyDescent="0.4">
      <c r="B30" s="16" t="s">
        <v>25</v>
      </c>
      <c r="C30" s="17" t="s">
        <v>133</v>
      </c>
      <c r="D30" s="26">
        <v>5.5687461911985824E-3</v>
      </c>
      <c r="E30" s="26">
        <v>4.3048851716694508E-3</v>
      </c>
      <c r="F30" s="26">
        <v>4.4614196709633819E-2</v>
      </c>
      <c r="G30" s="26">
        <v>5.4191573969846981E-4</v>
      </c>
      <c r="H30" s="26">
        <v>3.0941017611928735E-5</v>
      </c>
      <c r="I30" s="26">
        <v>7.7290479847120629E-5</v>
      </c>
      <c r="J30" s="26">
        <v>4.8831603428366448E-2</v>
      </c>
      <c r="K30" s="26">
        <v>6.0029596199737091E-4</v>
      </c>
      <c r="L30" s="27">
        <v>5.5004460199560238E-3</v>
      </c>
    </row>
    <row r="31" spans="2:12" x14ac:dyDescent="0.4">
      <c r="B31" s="16" t="s">
        <v>26</v>
      </c>
      <c r="C31" s="17" t="s">
        <v>134</v>
      </c>
      <c r="D31" s="26">
        <v>7.5711557973124179E-3</v>
      </c>
      <c r="E31" s="26">
        <v>6.5036116813450536E-3</v>
      </c>
      <c r="F31" s="26">
        <v>2.1857268320270495E-3</v>
      </c>
      <c r="G31" s="26">
        <v>1.5317473388891862E-3</v>
      </c>
      <c r="H31" s="26">
        <v>3.2316447427444077E-3</v>
      </c>
      <c r="I31" s="26">
        <v>1.7579104085432115E-3</v>
      </c>
      <c r="J31" s="26">
        <v>7.4885783829103394E-2</v>
      </c>
      <c r="K31" s="26">
        <v>5.8221602521017594E-3</v>
      </c>
      <c r="L31" s="27">
        <v>4.8975417096785564E-3</v>
      </c>
    </row>
    <row r="32" spans="2:12" x14ac:dyDescent="0.4">
      <c r="B32" s="16" t="s">
        <v>27</v>
      </c>
      <c r="C32" s="17" t="s">
        <v>135</v>
      </c>
      <c r="D32" s="26">
        <v>1.0816826815038285E-2</v>
      </c>
      <c r="E32" s="26">
        <v>1.8168379995893696E-2</v>
      </c>
      <c r="F32" s="26">
        <v>8.9756126822402582E-3</v>
      </c>
      <c r="G32" s="26">
        <v>1.1780606503386267E-2</v>
      </c>
      <c r="H32" s="26">
        <v>2.0315156176144183E-2</v>
      </c>
      <c r="I32" s="26">
        <v>4.4486582352150023E-3</v>
      </c>
      <c r="J32" s="26">
        <v>8.101703527102784E-2</v>
      </c>
      <c r="K32" s="26">
        <v>1.0639232061746769E-2</v>
      </c>
      <c r="L32" s="27">
        <v>1.1750995844313387E-2</v>
      </c>
    </row>
    <row r="33" spans="2:12" x14ac:dyDescent="0.4">
      <c r="B33" s="16" t="s">
        <v>28</v>
      </c>
      <c r="C33" s="17" t="s">
        <v>136</v>
      </c>
      <c r="D33" s="26">
        <v>3.3294857437150827E-4</v>
      </c>
      <c r="E33" s="26">
        <v>1.8583103032974454E-4</v>
      </c>
      <c r="F33" s="26">
        <v>7.7491197686446389E-5</v>
      </c>
      <c r="G33" s="26">
        <v>7.4025257791232558E-5</v>
      </c>
      <c r="H33" s="26">
        <v>1.7059573329067743E-2</v>
      </c>
      <c r="I33" s="26">
        <v>3.3954472755158278E-4</v>
      </c>
      <c r="J33" s="26">
        <v>-2.6873703723400217E-2</v>
      </c>
      <c r="K33" s="26">
        <v>1.6298212311815008E-4</v>
      </c>
      <c r="L33" s="27">
        <v>7.4230062650001212E-4</v>
      </c>
    </row>
    <row r="34" spans="2:12" x14ac:dyDescent="0.4">
      <c r="B34" s="16" t="s">
        <v>29</v>
      </c>
      <c r="C34" s="17" t="s">
        <v>137</v>
      </c>
      <c r="D34" s="26">
        <v>3.7809962135585051E-3</v>
      </c>
      <c r="E34" s="26">
        <v>2.9773275228804847E-3</v>
      </c>
      <c r="F34" s="26">
        <v>2.6571767681672111E-3</v>
      </c>
      <c r="G34" s="26">
        <v>2.319270586321788E-3</v>
      </c>
      <c r="H34" s="26">
        <v>8.5392272835676207E-3</v>
      </c>
      <c r="I34" s="26">
        <v>3.3522862070042032E-3</v>
      </c>
      <c r="J34" s="26">
        <v>-2.7062534089683777E-2</v>
      </c>
      <c r="K34" s="26">
        <v>2.0662185882529348E-2</v>
      </c>
      <c r="L34" s="27">
        <v>1.0942712540041793E-2</v>
      </c>
    </row>
    <row r="35" spans="2:12" x14ac:dyDescent="0.4">
      <c r="B35" s="16" t="s">
        <v>30</v>
      </c>
      <c r="C35" s="17" t="s">
        <v>138</v>
      </c>
      <c r="D35" s="26">
        <v>9.7400393917923176E-4</v>
      </c>
      <c r="E35" s="26">
        <v>1.221625682912484E-3</v>
      </c>
      <c r="F35" s="26">
        <v>9.5866713788026814E-4</v>
      </c>
      <c r="G35" s="26">
        <v>1.020714141941309E-3</v>
      </c>
      <c r="H35" s="26">
        <v>1.7898911168511362E-3</v>
      </c>
      <c r="I35" s="26">
        <v>3.649044907857194E-4</v>
      </c>
      <c r="J35" s="26">
        <v>-1.431161377377578E-2</v>
      </c>
      <c r="K35" s="26">
        <v>1.9307192671042207E-3</v>
      </c>
      <c r="L35" s="27">
        <v>1.3808827679617169E-3</v>
      </c>
    </row>
    <row r="36" spans="2:12" x14ac:dyDescent="0.4">
      <c r="B36" s="16" t="s">
        <v>31</v>
      </c>
      <c r="C36" s="17" t="s">
        <v>139</v>
      </c>
      <c r="D36" s="26">
        <v>2.6205032257159274E-3</v>
      </c>
      <c r="E36" s="26">
        <v>2.7307233080284912E-3</v>
      </c>
      <c r="F36" s="26">
        <v>1.5030384155016689E-4</v>
      </c>
      <c r="G36" s="26">
        <v>2.9044148053867993E-4</v>
      </c>
      <c r="H36" s="26">
        <v>9.0640610280538723E-5</v>
      </c>
      <c r="I36" s="26">
        <v>1.4223858174741179E-4</v>
      </c>
      <c r="J36" s="26">
        <v>2.3206238081852508E-2</v>
      </c>
      <c r="K36" s="26">
        <v>4.8357775531791011E-4</v>
      </c>
      <c r="L36" s="27">
        <v>9.7002291469299058E-4</v>
      </c>
    </row>
    <row r="37" spans="2:12" x14ac:dyDescent="0.4">
      <c r="B37" s="16" t="s">
        <v>32</v>
      </c>
      <c r="C37" s="17" t="s">
        <v>140</v>
      </c>
      <c r="D37" s="26">
        <v>9.6758882900890549E-4</v>
      </c>
      <c r="E37" s="26">
        <v>2.3527577043729077E-4</v>
      </c>
      <c r="F37" s="26">
        <v>6.5083335252088138E-4</v>
      </c>
      <c r="G37" s="26">
        <v>4.6924715930427436E-4</v>
      </c>
      <c r="H37" s="26">
        <v>9.3861256000768629E-4</v>
      </c>
      <c r="I37" s="26">
        <v>8.2939935188093539E-4</v>
      </c>
      <c r="J37" s="26">
        <v>-8.1977418513425562E-2</v>
      </c>
      <c r="K37" s="26">
        <v>2.3205405446153232E-3</v>
      </c>
      <c r="L37" s="27">
        <v>1.2821881001063517E-3</v>
      </c>
    </row>
    <row r="38" spans="2:12" x14ac:dyDescent="0.4">
      <c r="B38" s="16" t="s">
        <v>33</v>
      </c>
      <c r="C38" s="17" t="s">
        <v>141</v>
      </c>
      <c r="D38" s="26">
        <v>1.207739334082723E-4</v>
      </c>
      <c r="E38" s="26">
        <v>2.6777186714728668E-4</v>
      </c>
      <c r="F38" s="26">
        <v>2.5270883137492787E-4</v>
      </c>
      <c r="G38" s="26">
        <v>3.6770983967323505E-4</v>
      </c>
      <c r="H38" s="26">
        <v>3.5108101199656405E-2</v>
      </c>
      <c r="I38" s="26">
        <v>3.6107603201472275E-3</v>
      </c>
      <c r="J38" s="26">
        <v>-2.0137880146170618E-2</v>
      </c>
      <c r="K38" s="26">
        <v>7.1974511583259714E-4</v>
      </c>
      <c r="L38" s="27">
        <v>2.1366800236452426E-3</v>
      </c>
    </row>
    <row r="39" spans="2:12" x14ac:dyDescent="0.4">
      <c r="B39" s="16" t="s">
        <v>34</v>
      </c>
      <c r="C39" s="17" t="s">
        <v>142</v>
      </c>
      <c r="D39" s="26">
        <v>9.3364645206033036E-4</v>
      </c>
      <c r="E39" s="26">
        <v>2.1145197565359885E-4</v>
      </c>
      <c r="F39" s="26">
        <v>2.4360337852560247E-4</v>
      </c>
      <c r="G39" s="26">
        <v>1.3752206340900556E-4</v>
      </c>
      <c r="H39" s="26">
        <v>1.3402274359193892E-3</v>
      </c>
      <c r="I39" s="26">
        <v>6.8216288746566112E-4</v>
      </c>
      <c r="J39" s="26">
        <v>1.6012197345529413E-2</v>
      </c>
      <c r="K39" s="26">
        <v>1.651939674574538E-3</v>
      </c>
      <c r="L39" s="27">
        <v>9.7371817068502584E-4</v>
      </c>
    </row>
    <row r="40" spans="2:12" x14ac:dyDescent="0.4">
      <c r="B40" s="16" t="s">
        <v>35</v>
      </c>
      <c r="C40" s="17" t="s">
        <v>143</v>
      </c>
      <c r="D40" s="26">
        <v>4.2407569176636863E-4</v>
      </c>
      <c r="E40" s="26">
        <v>5.4256135772032374E-4</v>
      </c>
      <c r="F40" s="26">
        <v>3.9940975463922067E-4</v>
      </c>
      <c r="G40" s="26">
        <v>4.7335149917860384E-4</v>
      </c>
      <c r="H40" s="26">
        <v>5.7962935287821735E-3</v>
      </c>
      <c r="I40" s="26">
        <v>1.4647235300581966E-3</v>
      </c>
      <c r="J40" s="26">
        <v>-1.2432840526639672E-2</v>
      </c>
      <c r="K40" s="26">
        <v>2.257558497087139E-3</v>
      </c>
      <c r="L40" s="27">
        <v>1.5908242855620892E-3</v>
      </c>
    </row>
    <row r="41" spans="2:12" x14ac:dyDescent="0.4">
      <c r="B41" s="16" t="s">
        <v>36</v>
      </c>
      <c r="C41" s="17" t="s">
        <v>144</v>
      </c>
      <c r="D41" s="26">
        <v>6.2131543673265657E-7</v>
      </c>
      <c r="E41" s="26">
        <v>4.4137125203423917E-5</v>
      </c>
      <c r="F41" s="26">
        <v>1.1358018164594159E-6</v>
      </c>
      <c r="G41" s="26">
        <v>1.6295657616085727E-6</v>
      </c>
      <c r="H41" s="26">
        <v>2.6651415125843739E-4</v>
      </c>
      <c r="I41" s="26">
        <v>3.3331283213621025E-4</v>
      </c>
      <c r="J41" s="26">
        <v>1.9493705065576719E-4</v>
      </c>
      <c r="K41" s="26">
        <v>3.3259470155829918E-6</v>
      </c>
      <c r="L41" s="27">
        <v>7.2395580479960324E-5</v>
      </c>
    </row>
    <row r="42" spans="2:12" x14ac:dyDescent="0.4">
      <c r="B42" s="16" t="s">
        <v>37</v>
      </c>
      <c r="C42" s="17" t="s">
        <v>145</v>
      </c>
      <c r="D42" s="26">
        <v>1.4014215122539571E-4</v>
      </c>
      <c r="E42" s="26">
        <v>1.8062424329249368E-4</v>
      </c>
      <c r="F42" s="26">
        <v>1.7820497840234894E-4</v>
      </c>
      <c r="G42" s="26">
        <v>2.4279824356081314E-4</v>
      </c>
      <c r="H42" s="26">
        <v>1.8740233828493262E-2</v>
      </c>
      <c r="I42" s="26">
        <v>3.6436443839138084E-3</v>
      </c>
      <c r="J42" s="26">
        <v>-0.15170322241019588</v>
      </c>
      <c r="K42" s="26">
        <v>1.4093915677063844E-2</v>
      </c>
      <c r="L42" s="27">
        <v>7.3753071410522257E-3</v>
      </c>
    </row>
    <row r="43" spans="2:12" x14ac:dyDescent="0.4">
      <c r="B43" s="16" t="s">
        <v>38</v>
      </c>
      <c r="C43" s="17" t="s">
        <v>146</v>
      </c>
      <c r="D43" s="26">
        <v>2.4106189579856411E-5</v>
      </c>
      <c r="E43" s="26">
        <v>1.2630988167648188E-5</v>
      </c>
      <c r="F43" s="26">
        <v>1.4198307398623449E-5</v>
      </c>
      <c r="G43" s="26">
        <v>1.7369309748821704E-5</v>
      </c>
      <c r="H43" s="26">
        <v>1.3032114300903432E-3</v>
      </c>
      <c r="I43" s="26">
        <v>4.51556930658019E-4</v>
      </c>
      <c r="J43" s="26">
        <v>-5.5531178924662312E-2</v>
      </c>
      <c r="K43" s="26">
        <v>4.2134338639418702E-3</v>
      </c>
      <c r="L43" s="27">
        <v>1.9429255683004552E-3</v>
      </c>
    </row>
    <row r="44" spans="2:12" x14ac:dyDescent="0.4">
      <c r="B44" s="16" t="s">
        <v>39</v>
      </c>
      <c r="C44" s="17" t="s">
        <v>147</v>
      </c>
      <c r="D44" s="26">
        <v>4.3417679668321056E-5</v>
      </c>
      <c r="E44" s="26">
        <v>3.3065392088203514E-5</v>
      </c>
      <c r="F44" s="26">
        <v>3.8711193374718794E-5</v>
      </c>
      <c r="G44" s="26">
        <v>5.2273420357209428E-5</v>
      </c>
      <c r="H44" s="26">
        <v>5.2357562014521803E-4</v>
      </c>
      <c r="I44" s="26">
        <v>3.9448781608578712E-4</v>
      </c>
      <c r="J44" s="26">
        <v>1.318806052868807E-2</v>
      </c>
      <c r="K44" s="26">
        <v>7.2732909675307586E-3</v>
      </c>
      <c r="L44" s="27">
        <v>3.2928514031713451E-3</v>
      </c>
    </row>
    <row r="45" spans="2:12" x14ac:dyDescent="0.4">
      <c r="B45" s="16" t="s">
        <v>40</v>
      </c>
      <c r="C45" s="17" t="s">
        <v>148</v>
      </c>
      <c r="D45" s="26">
        <v>8.917762139581362E-5</v>
      </c>
      <c r="E45" s="26">
        <v>3.9895384237368448E-5</v>
      </c>
      <c r="F45" s="26">
        <v>1.1283274958200174E-4</v>
      </c>
      <c r="G45" s="26">
        <v>6.4616203231470613E-5</v>
      </c>
      <c r="H45" s="26">
        <v>6.2004788044367357E-4</v>
      </c>
      <c r="I45" s="26">
        <v>-9.4325117535370452E-4</v>
      </c>
      <c r="J45" s="26">
        <v>-2.7881222444230035E-2</v>
      </c>
      <c r="K45" s="26">
        <v>1.1244134455983599E-2</v>
      </c>
      <c r="L45" s="27">
        <v>4.8256445998849538E-3</v>
      </c>
    </row>
    <row r="46" spans="2:12" x14ac:dyDescent="0.4">
      <c r="B46" s="16" t="s">
        <v>41</v>
      </c>
      <c r="C46" s="17" t="s">
        <v>149</v>
      </c>
      <c r="D46" s="26">
        <v>4.3155196284866984E-4</v>
      </c>
      <c r="E46" s="26">
        <v>2.5719577767241393E-4</v>
      </c>
      <c r="F46" s="26">
        <v>7.6790958119823667E-4</v>
      </c>
      <c r="G46" s="26">
        <v>2.5263771792718753E-4</v>
      </c>
      <c r="H46" s="26">
        <v>4.9083734479736119E-3</v>
      </c>
      <c r="I46" s="26">
        <v>2.0252069567484716E-3</v>
      </c>
      <c r="J46" s="26">
        <v>-0.1608204225686273</v>
      </c>
      <c r="K46" s="26">
        <v>1.381356122873173E-2</v>
      </c>
      <c r="L46" s="27">
        <v>6.6127513842488958E-3</v>
      </c>
    </row>
    <row r="47" spans="2:12" x14ac:dyDescent="0.4">
      <c r="B47" s="16" t="s">
        <v>42</v>
      </c>
      <c r="C47" s="17" t="s">
        <v>150</v>
      </c>
      <c r="D47" s="26">
        <v>3.8089954920353896E-4</v>
      </c>
      <c r="E47" s="26">
        <v>7.9185455832455883E-4</v>
      </c>
      <c r="F47" s="26">
        <v>8.1121451284222755E-4</v>
      </c>
      <c r="G47" s="26">
        <v>1.157766758202968E-3</v>
      </c>
      <c r="H47" s="26">
        <v>3.6853158394973426E-2</v>
      </c>
      <c r="I47" s="26">
        <v>1.010405327886389E-2</v>
      </c>
      <c r="J47" s="26">
        <v>0.19936363739962168</v>
      </c>
      <c r="K47" s="26">
        <v>7.3191601442080135E-4</v>
      </c>
      <c r="L47" s="27">
        <v>3.500025456728425E-3</v>
      </c>
    </row>
    <row r="48" spans="2:12" x14ac:dyDescent="0.4">
      <c r="B48" s="16" t="s">
        <v>43</v>
      </c>
      <c r="C48" s="17" t="s">
        <v>151</v>
      </c>
      <c r="D48" s="26">
        <v>4.3367027730838552E-3</v>
      </c>
      <c r="E48" s="26">
        <v>1.8917342903222059E-3</v>
      </c>
      <c r="F48" s="26">
        <v>2.1651689813787568E-3</v>
      </c>
      <c r="G48" s="26">
        <v>2.7859016772512155E-3</v>
      </c>
      <c r="H48" s="26">
        <v>9.3466049785019979E-3</v>
      </c>
      <c r="I48" s="26">
        <v>9.0521803876753935E-3</v>
      </c>
      <c r="J48" s="26">
        <v>-7.9661114658852242E-2</v>
      </c>
      <c r="K48" s="26">
        <v>1.7041071433737037E-2</v>
      </c>
      <c r="L48" s="27">
        <v>9.9402389159917292E-3</v>
      </c>
    </row>
    <row r="49" spans="2:12" x14ac:dyDescent="0.4">
      <c r="B49" s="16" t="s">
        <v>44</v>
      </c>
      <c r="C49" s="17" t="s">
        <v>152</v>
      </c>
      <c r="D49" s="26">
        <v>3.0880540136253717E-4</v>
      </c>
      <c r="E49" s="26">
        <v>4.1037192265367019E-4</v>
      </c>
      <c r="F49" s="26">
        <v>3.2586876444010111E-4</v>
      </c>
      <c r="G49" s="26">
        <v>5.8182420625892497E-4</v>
      </c>
      <c r="H49" s="26">
        <v>7.5770540729843171E-3</v>
      </c>
      <c r="I49" s="26">
        <v>5.861132221214805E-2</v>
      </c>
      <c r="J49" s="26">
        <v>2.9314358575397451E-2</v>
      </c>
      <c r="K49" s="26">
        <v>1.6189819700528019E-2</v>
      </c>
      <c r="L49" s="27">
        <v>1.6507861750363246E-2</v>
      </c>
    </row>
    <row r="50" spans="2:12" x14ac:dyDescent="0.4">
      <c r="B50" s="16" t="s">
        <v>45</v>
      </c>
      <c r="C50" s="17" t="s">
        <v>153</v>
      </c>
      <c r="D50" s="26">
        <v>3.1208768187068113E-4</v>
      </c>
      <c r="E50" s="26">
        <v>3.5211034906632797E-4</v>
      </c>
      <c r="F50" s="26">
        <v>3.2744753004957094E-4</v>
      </c>
      <c r="G50" s="26">
        <v>4.874810578275559E-4</v>
      </c>
      <c r="H50" s="26">
        <v>4.8177430255325216E-3</v>
      </c>
      <c r="I50" s="26">
        <v>0.10853005051437897</v>
      </c>
      <c r="J50" s="26">
        <v>0.80965548010975275</v>
      </c>
      <c r="K50" s="26">
        <v>2.3270675541979369E-2</v>
      </c>
      <c r="L50" s="27">
        <v>2.7523842789419883E-2</v>
      </c>
    </row>
    <row r="51" spans="2:12" x14ac:dyDescent="0.4">
      <c r="B51" s="16" t="s">
        <v>46</v>
      </c>
      <c r="C51" s="17" t="s">
        <v>154</v>
      </c>
      <c r="D51" s="26">
        <v>9.7948216544150343E-4</v>
      </c>
      <c r="E51" s="26">
        <v>8.5189869713038643E-4</v>
      </c>
      <c r="F51" s="26">
        <v>6.3191991657746294E-3</v>
      </c>
      <c r="G51" s="26">
        <v>1.7214136374434255E-3</v>
      </c>
      <c r="H51" s="26">
        <v>1.0852131961840985E-2</v>
      </c>
      <c r="I51" s="26">
        <v>6.8224651720584742E-2</v>
      </c>
      <c r="J51" s="26">
        <v>-5.3950909816297785E-2</v>
      </c>
      <c r="K51" s="26">
        <v>2.8891726477106978E-3</v>
      </c>
      <c r="L51" s="27">
        <v>1.2899710685308657E-2</v>
      </c>
    </row>
    <row r="52" spans="2:12" x14ac:dyDescent="0.4">
      <c r="B52" s="16" t="s">
        <v>47</v>
      </c>
      <c r="C52" s="17" t="s">
        <v>155</v>
      </c>
      <c r="D52" s="26">
        <v>1.3006810780429089E-4</v>
      </c>
      <c r="E52" s="26">
        <v>1.4988128858227807E-4</v>
      </c>
      <c r="F52" s="26">
        <v>1.3417266594087357E-4</v>
      </c>
      <c r="G52" s="26">
        <v>1.8271144507609778E-4</v>
      </c>
      <c r="H52" s="26">
        <v>4.9514179025385698E-4</v>
      </c>
      <c r="I52" s="26">
        <v>1.8468572224191802E-3</v>
      </c>
      <c r="J52" s="26">
        <v>-1.6863222602216115</v>
      </c>
      <c r="K52" s="26">
        <v>4.0299987177833674E-2</v>
      </c>
      <c r="L52" s="27">
        <v>1.7266174557994989E-2</v>
      </c>
    </row>
    <row r="53" spans="2:12" x14ac:dyDescent="0.4">
      <c r="B53" s="16" t="s">
        <v>48</v>
      </c>
      <c r="C53" s="17" t="s">
        <v>156</v>
      </c>
      <c r="D53" s="26">
        <v>4.5175855079368634E-4</v>
      </c>
      <c r="E53" s="26">
        <v>6.4183797747689546E-4</v>
      </c>
      <c r="F53" s="26">
        <v>9.5327613195877255E-4</v>
      </c>
      <c r="G53" s="26">
        <v>1.7860686813179548E-3</v>
      </c>
      <c r="H53" s="26">
        <v>9.2713892508906393E-4</v>
      </c>
      <c r="I53" s="26">
        <v>1.7109938941454045E-3</v>
      </c>
      <c r="J53" s="26">
        <v>-0.24107477475675596</v>
      </c>
      <c r="K53" s="26">
        <v>3.7045848243518809E-2</v>
      </c>
      <c r="L53" s="27">
        <v>1.6748179643309952E-2</v>
      </c>
    </row>
    <row r="54" spans="2:12" x14ac:dyDescent="0.4">
      <c r="B54" s="16" t="s">
        <v>49</v>
      </c>
      <c r="C54" s="17" t="s">
        <v>157</v>
      </c>
      <c r="D54" s="26">
        <v>1.4515384075043419E-4</v>
      </c>
      <c r="E54" s="26">
        <v>1.8283683809094863E-4</v>
      </c>
      <c r="F54" s="26">
        <v>1.6603170510879432E-4</v>
      </c>
      <c r="G54" s="26">
        <v>2.4299774677418012E-4</v>
      </c>
      <c r="H54" s="26">
        <v>7.6300268167969459E-3</v>
      </c>
      <c r="I54" s="26">
        <v>2.2898172029056973E-2</v>
      </c>
      <c r="J54" s="26">
        <v>-7.1755380816944894E-2</v>
      </c>
      <c r="K54" s="26">
        <v>1.1179657491510873E-2</v>
      </c>
      <c r="L54" s="27">
        <v>8.7092286763386321E-3</v>
      </c>
    </row>
    <row r="55" spans="2:12" x14ac:dyDescent="0.4">
      <c r="B55" s="16" t="s">
        <v>50</v>
      </c>
      <c r="C55" s="17" t="s">
        <v>158</v>
      </c>
      <c r="D55" s="26">
        <v>3.7689767786910134E-3</v>
      </c>
      <c r="E55" s="26">
        <v>2.8733659211389448E-3</v>
      </c>
      <c r="F55" s="26">
        <v>1.7457802625240964E-4</v>
      </c>
      <c r="G55" s="26">
        <v>3.4017142818759243E-4</v>
      </c>
      <c r="H55" s="26">
        <v>8.5212002802750669E-4</v>
      </c>
      <c r="I55" s="26">
        <v>6.9675617759780593E-3</v>
      </c>
      <c r="J55" s="26">
        <v>2.213283705223992E-2</v>
      </c>
      <c r="K55" s="26">
        <v>1.1468588044303089E-4</v>
      </c>
      <c r="L55" s="27">
        <v>1.9341322896145911E-3</v>
      </c>
    </row>
    <row r="56" spans="2:12" x14ac:dyDescent="0.4">
      <c r="B56" s="16" t="s">
        <v>51</v>
      </c>
      <c r="C56" s="17" t="s">
        <v>159</v>
      </c>
      <c r="D56" s="26">
        <v>1.4682675555376431E-5</v>
      </c>
      <c r="E56" s="26">
        <v>1.9434919215099092E-5</v>
      </c>
      <c r="F56" s="26">
        <v>1.5896891071224702E-4</v>
      </c>
      <c r="G56" s="26">
        <v>2.8179876544546085E-4</v>
      </c>
      <c r="H56" s="26">
        <v>4.2898647483681305E-3</v>
      </c>
      <c r="I56" s="26">
        <v>2.2179499026567493E-2</v>
      </c>
      <c r="J56" s="26">
        <v>1.2361999878312937</v>
      </c>
      <c r="K56" s="26">
        <v>3.8870372517480177E-3</v>
      </c>
      <c r="L56" s="27">
        <v>5.8566699467391074E-3</v>
      </c>
    </row>
    <row r="57" spans="2:12" x14ac:dyDescent="0.4">
      <c r="B57" s="16" t="s">
        <v>52</v>
      </c>
      <c r="C57" s="17" t="s">
        <v>160</v>
      </c>
      <c r="D57" s="26">
        <v>7.2509195597904601E-4</v>
      </c>
      <c r="E57" s="26">
        <v>1.6492922433355064E-3</v>
      </c>
      <c r="F57" s="26">
        <v>2.4531031089060194E-4</v>
      </c>
      <c r="G57" s="26">
        <v>3.7202285868408202E-4</v>
      </c>
      <c r="H57" s="26">
        <v>2.8125583734062249E-3</v>
      </c>
      <c r="I57" s="26">
        <v>3.6534239803290487E-3</v>
      </c>
      <c r="J57" s="26">
        <v>4.9992115175813506E-2</v>
      </c>
      <c r="K57" s="26">
        <v>3.7130344687970294E-3</v>
      </c>
      <c r="L57" s="27">
        <v>2.7506370886254353E-3</v>
      </c>
    </row>
    <row r="58" spans="2:12" x14ac:dyDescent="0.4">
      <c r="B58" s="16" t="s">
        <v>53</v>
      </c>
      <c r="C58" s="17" t="s">
        <v>161</v>
      </c>
      <c r="D58" s="26">
        <v>2.5743827644765299E-3</v>
      </c>
      <c r="E58" s="26">
        <v>9.6920490824224691E-4</v>
      </c>
      <c r="F58" s="26">
        <v>3.2421771320760638E-4</v>
      </c>
      <c r="G58" s="26">
        <v>6.2437550689320464E-4</v>
      </c>
      <c r="H58" s="26">
        <v>7.6147349940470796E-3</v>
      </c>
      <c r="I58" s="26">
        <v>9.1983958606935666E-3</v>
      </c>
      <c r="J58" s="26">
        <v>-2.5227552731075943E-2</v>
      </c>
      <c r="K58" s="26">
        <v>3.2002229262867362E-4</v>
      </c>
      <c r="L58" s="27">
        <v>2.1124341536822903E-3</v>
      </c>
    </row>
    <row r="59" spans="2:12" x14ac:dyDescent="0.4">
      <c r="B59" s="16" t="s">
        <v>54</v>
      </c>
      <c r="C59" s="17" t="s">
        <v>162</v>
      </c>
      <c r="D59" s="26">
        <v>2.4056015340065614E-5</v>
      </c>
      <c r="E59" s="26">
        <v>4.4575762167816974E-4</v>
      </c>
      <c r="F59" s="26">
        <v>2.8374080188769388E-5</v>
      </c>
      <c r="G59" s="26">
        <v>3.393798452596093E-5</v>
      </c>
      <c r="H59" s="26">
        <v>9.2972211439767433E-3</v>
      </c>
      <c r="I59" s="26">
        <v>1.7414184490928093E-2</v>
      </c>
      <c r="J59" s="26">
        <v>1.6882902147510027E-2</v>
      </c>
      <c r="K59" s="26">
        <v>3.712471920884473E-3</v>
      </c>
      <c r="L59" s="27">
        <v>4.7303198139578562E-3</v>
      </c>
    </row>
    <row r="60" spans="2:12" x14ac:dyDescent="0.4">
      <c r="B60" s="16" t="s">
        <v>55</v>
      </c>
      <c r="C60" s="17" t="s">
        <v>163</v>
      </c>
      <c r="D60" s="26">
        <v>0</v>
      </c>
      <c r="E60" s="26">
        <v>1.9656663065570609E-2</v>
      </c>
      <c r="F60" s="26">
        <v>0</v>
      </c>
      <c r="G60" s="26">
        <v>0</v>
      </c>
      <c r="H60" s="26">
        <v>3.150825225937447E-3</v>
      </c>
      <c r="I60" s="26">
        <v>2.3146441478954647E-2</v>
      </c>
      <c r="J60" s="26">
        <v>0.11170105873702374</v>
      </c>
      <c r="K60" s="26">
        <v>0</v>
      </c>
      <c r="L60" s="27">
        <v>8.4621745885379192E-3</v>
      </c>
    </row>
    <row r="61" spans="2:12" x14ac:dyDescent="0.4">
      <c r="B61" s="16" t="s">
        <v>56</v>
      </c>
      <c r="C61" s="17" t="s">
        <v>164</v>
      </c>
      <c r="D61" s="26">
        <v>3.2700927119883295E-5</v>
      </c>
      <c r="E61" s="26">
        <v>4.5063506993890418E-5</v>
      </c>
      <c r="F61" s="26">
        <v>9.005596083281864E-5</v>
      </c>
      <c r="G61" s="26">
        <v>1.6796154542389824E-4</v>
      </c>
      <c r="H61" s="26">
        <v>1.2225330862523818E-3</v>
      </c>
      <c r="I61" s="26">
        <v>2.018074621412232E-2</v>
      </c>
      <c r="J61" s="26">
        <v>-1.9476778658764141E-2</v>
      </c>
      <c r="K61" s="26">
        <v>4.3602688709639679E-5</v>
      </c>
      <c r="L61" s="27">
        <v>3.1665817295369507E-3</v>
      </c>
    </row>
    <row r="62" spans="2:12" x14ac:dyDescent="0.4">
      <c r="B62" s="16" t="s">
        <v>57</v>
      </c>
      <c r="C62" s="17" t="s">
        <v>165</v>
      </c>
      <c r="D62" s="26">
        <v>1.2017895560870841E-3</v>
      </c>
      <c r="E62" s="26">
        <v>1.4085924121304408E-3</v>
      </c>
      <c r="F62" s="26">
        <v>1.2637967448824352E-3</v>
      </c>
      <c r="G62" s="26">
        <v>1.8746395625145709E-3</v>
      </c>
      <c r="H62" s="26">
        <v>1.5971754329438641E-3</v>
      </c>
      <c r="I62" s="26">
        <v>6.6184667161441665E-4</v>
      </c>
      <c r="J62" s="26">
        <v>-0.16493175370514926</v>
      </c>
      <c r="K62" s="26">
        <v>1.306949320943843E-2</v>
      </c>
      <c r="L62" s="27">
        <v>6.3404119544990603E-3</v>
      </c>
    </row>
    <row r="63" spans="2:12" x14ac:dyDescent="0.4">
      <c r="B63" s="16" t="s">
        <v>58</v>
      </c>
      <c r="C63" s="17" t="s">
        <v>166</v>
      </c>
      <c r="D63" s="26">
        <v>2.830107997781686E-6</v>
      </c>
      <c r="E63" s="26">
        <v>9.0682241426619033E-6</v>
      </c>
      <c r="F63" s="26">
        <v>2.1589352458659458E-4</v>
      </c>
      <c r="G63" s="26">
        <v>4.4773903655240602E-4</v>
      </c>
      <c r="H63" s="26">
        <v>1.4427055419753078E-3</v>
      </c>
      <c r="I63" s="26">
        <v>1.289418297221792E-3</v>
      </c>
      <c r="J63" s="26">
        <v>-7.2632995959719397E-4</v>
      </c>
      <c r="K63" s="26">
        <v>9.3573014254154338E-6</v>
      </c>
      <c r="L63" s="27">
        <v>2.8288137096579483E-4</v>
      </c>
    </row>
    <row r="64" spans="2:12" x14ac:dyDescent="0.4">
      <c r="B64" s="16" t="s">
        <v>59</v>
      </c>
      <c r="C64" s="17" t="s">
        <v>167</v>
      </c>
      <c r="D64" s="26">
        <v>4.6794528767428849E-5</v>
      </c>
      <c r="E64" s="26">
        <v>4.1102175862908649E-4</v>
      </c>
      <c r="F64" s="26">
        <v>6.9261879980471767E-4</v>
      </c>
      <c r="G64" s="26">
        <v>1.4251189956079489E-3</v>
      </c>
      <c r="H64" s="26">
        <v>4.5433488719220736E-3</v>
      </c>
      <c r="I64" s="26">
        <v>8.0635535531859044E-3</v>
      </c>
      <c r="J64" s="26">
        <v>1.7389457203562594E-2</v>
      </c>
      <c r="K64" s="26">
        <v>4.4884022204416229E-4</v>
      </c>
      <c r="L64" s="27">
        <v>1.7922686029779513E-3</v>
      </c>
    </row>
    <row r="65" spans="2:12" x14ac:dyDescent="0.4">
      <c r="B65" s="16" t="s">
        <v>60</v>
      </c>
      <c r="C65" s="17" t="s">
        <v>168</v>
      </c>
      <c r="D65" s="26">
        <v>1.3238968901931332E-2</v>
      </c>
      <c r="E65" s="26">
        <v>6.5984949780907992E-3</v>
      </c>
      <c r="F65" s="26">
        <v>2.6619985525635458E-3</v>
      </c>
      <c r="G65" s="26">
        <v>3.7587306397873967E-3</v>
      </c>
      <c r="H65" s="26">
        <v>5.7569373298539646E-3</v>
      </c>
      <c r="I65" s="26">
        <v>1.4525940029680872E-2</v>
      </c>
      <c r="J65" s="26">
        <v>0.11841459546876545</v>
      </c>
      <c r="K65" s="26">
        <v>3.5552299503149782E-3</v>
      </c>
      <c r="L65" s="27">
        <v>6.1716231179602963E-3</v>
      </c>
    </row>
    <row r="66" spans="2:12" x14ac:dyDescent="0.4">
      <c r="B66" s="16" t="s">
        <v>61</v>
      </c>
      <c r="C66" s="17" t="s">
        <v>169</v>
      </c>
      <c r="D66" s="26">
        <v>0</v>
      </c>
      <c r="E66" s="26">
        <v>0</v>
      </c>
      <c r="F66" s="26">
        <v>0</v>
      </c>
      <c r="G66" s="26">
        <v>0</v>
      </c>
      <c r="H66" s="26">
        <v>0</v>
      </c>
      <c r="I66" s="26">
        <v>0</v>
      </c>
      <c r="J66" s="26">
        <v>0</v>
      </c>
      <c r="K66" s="26">
        <v>0</v>
      </c>
      <c r="L66" s="27">
        <v>0</v>
      </c>
    </row>
    <row r="67" spans="2:12" x14ac:dyDescent="0.4">
      <c r="B67" s="16" t="s">
        <v>62</v>
      </c>
      <c r="C67" s="17" t="s">
        <v>170</v>
      </c>
      <c r="D67" s="26">
        <v>0</v>
      </c>
      <c r="E67" s="26">
        <v>0</v>
      </c>
      <c r="F67" s="26">
        <v>0</v>
      </c>
      <c r="G67" s="26">
        <v>0</v>
      </c>
      <c r="H67" s="26">
        <v>0</v>
      </c>
      <c r="I67" s="26">
        <v>0</v>
      </c>
      <c r="J67" s="26">
        <v>0</v>
      </c>
      <c r="K67" s="26">
        <v>0</v>
      </c>
      <c r="L67" s="27">
        <v>0</v>
      </c>
    </row>
    <row r="68" spans="2:12" x14ac:dyDescent="0.4">
      <c r="B68" s="16" t="s">
        <v>63</v>
      </c>
      <c r="C68" s="17" t="s">
        <v>171</v>
      </c>
      <c r="D68" s="26">
        <v>0</v>
      </c>
      <c r="E68" s="26">
        <v>0</v>
      </c>
      <c r="F68" s="26">
        <v>0</v>
      </c>
      <c r="G68" s="26">
        <v>0</v>
      </c>
      <c r="H68" s="26">
        <v>0</v>
      </c>
      <c r="I68" s="26">
        <v>0</v>
      </c>
      <c r="J68" s="26">
        <v>0</v>
      </c>
      <c r="K68" s="26">
        <v>0</v>
      </c>
      <c r="L68" s="27">
        <v>0</v>
      </c>
    </row>
    <row r="69" spans="2:12" x14ac:dyDescent="0.4">
      <c r="B69" s="16" t="s">
        <v>64</v>
      </c>
      <c r="C69" s="17" t="s">
        <v>172</v>
      </c>
      <c r="D69" s="26">
        <v>0</v>
      </c>
      <c r="E69" s="26">
        <v>0</v>
      </c>
      <c r="F69" s="26">
        <v>0</v>
      </c>
      <c r="G69" s="26">
        <v>0</v>
      </c>
      <c r="H69" s="26">
        <v>0</v>
      </c>
      <c r="I69" s="26">
        <v>0</v>
      </c>
      <c r="J69" s="26">
        <v>0</v>
      </c>
      <c r="K69" s="26">
        <v>0</v>
      </c>
      <c r="L69" s="27">
        <v>0</v>
      </c>
    </row>
    <row r="70" spans="2:12" x14ac:dyDescent="0.4">
      <c r="B70" s="16" t="s">
        <v>65</v>
      </c>
      <c r="C70" s="17" t="s">
        <v>173</v>
      </c>
      <c r="D70" s="26">
        <v>0</v>
      </c>
      <c r="E70" s="26">
        <v>0</v>
      </c>
      <c r="F70" s="26">
        <v>0</v>
      </c>
      <c r="G70" s="26">
        <v>0</v>
      </c>
      <c r="H70" s="26">
        <v>0</v>
      </c>
      <c r="I70" s="26">
        <v>0</v>
      </c>
      <c r="J70" s="26">
        <v>0</v>
      </c>
      <c r="K70" s="26">
        <v>0</v>
      </c>
      <c r="L70" s="27">
        <v>0</v>
      </c>
    </row>
    <row r="71" spans="2:12" x14ac:dyDescent="0.4">
      <c r="B71" s="16" t="s">
        <v>66</v>
      </c>
      <c r="C71" s="17" t="s">
        <v>174</v>
      </c>
      <c r="D71" s="26">
        <v>8.7627822902592665E-3</v>
      </c>
      <c r="E71" s="26">
        <v>1.298087416071053E-2</v>
      </c>
      <c r="F71" s="26">
        <v>5.3970086077021057E-3</v>
      </c>
      <c r="G71" s="26">
        <v>5.3388037177795273E-3</v>
      </c>
      <c r="H71" s="26">
        <v>1.7460142058034359E-3</v>
      </c>
      <c r="I71" s="26">
        <v>1.3471744526687233E-3</v>
      </c>
      <c r="J71" s="26">
        <v>3.10803419396647E-3</v>
      </c>
      <c r="K71" s="26">
        <v>6.775281505838426E-3</v>
      </c>
      <c r="L71" s="27">
        <v>7.1439150260102207E-3</v>
      </c>
    </row>
    <row r="72" spans="2:12" x14ac:dyDescent="0.4">
      <c r="B72" s="16" t="s">
        <v>67</v>
      </c>
      <c r="C72" s="17" t="s">
        <v>175</v>
      </c>
      <c r="D72" s="26">
        <v>3.8050919467153465E-7</v>
      </c>
      <c r="E72" s="26">
        <v>3.0164586937877731E-7</v>
      </c>
      <c r="F72" s="26">
        <v>1.1354202985078801E-7</v>
      </c>
      <c r="G72" s="26">
        <v>1.0276195218859555E-7</v>
      </c>
      <c r="H72" s="26">
        <v>2.9541202218024045E-8</v>
      </c>
      <c r="I72" s="26">
        <v>2.5064834396877343E-8</v>
      </c>
      <c r="J72" s="26">
        <v>3.7606266191586834E-8</v>
      </c>
      <c r="K72" s="26">
        <v>9.835994595905733E-8</v>
      </c>
      <c r="L72" s="27">
        <v>1.3978593233180993E-7</v>
      </c>
    </row>
    <row r="73" spans="2:12" x14ac:dyDescent="0.4">
      <c r="B73" s="16" t="s">
        <v>68</v>
      </c>
      <c r="C73" s="17" t="s">
        <v>176</v>
      </c>
      <c r="D73" s="26">
        <v>1.3709368416919982E-6</v>
      </c>
      <c r="E73" s="26">
        <v>2.7872304590205522E-6</v>
      </c>
      <c r="F73" s="26">
        <v>4.3347759210599849E-7</v>
      </c>
      <c r="G73" s="26">
        <v>1.958906869925413E-6</v>
      </c>
      <c r="H73" s="26">
        <v>2.4863553394715725E-7</v>
      </c>
      <c r="I73" s="26">
        <v>3.0256482206451527E-7</v>
      </c>
      <c r="J73" s="26">
        <v>2.8410457834132309E-7</v>
      </c>
      <c r="K73" s="26">
        <v>3.7136778443513473E-7</v>
      </c>
      <c r="L73" s="27">
        <v>1.0022948765068075E-6</v>
      </c>
    </row>
    <row r="74" spans="2:12" x14ac:dyDescent="0.4">
      <c r="B74" s="16" t="s">
        <v>69</v>
      </c>
      <c r="C74" s="17" t="s">
        <v>177</v>
      </c>
      <c r="D74" s="26">
        <v>2.308925649528241E-3</v>
      </c>
      <c r="E74" s="26">
        <v>7.6989505422668417E-4</v>
      </c>
      <c r="F74" s="26">
        <v>2.6261076984570655E-3</v>
      </c>
      <c r="G74" s="26">
        <v>5.1576935530090072E-3</v>
      </c>
      <c r="H74" s="26">
        <v>6.0371849051084044E-4</v>
      </c>
      <c r="I74" s="26">
        <v>1.4948839290976728E-4</v>
      </c>
      <c r="J74" s="26">
        <v>1.4350716467988357E-4</v>
      </c>
      <c r="K74" s="26">
        <v>5.1415182750459546E-4</v>
      </c>
      <c r="L74" s="27">
        <v>8.5954815916145888E-4</v>
      </c>
    </row>
    <row r="75" spans="2:12" x14ac:dyDescent="0.4">
      <c r="B75" s="16" t="s">
        <v>70</v>
      </c>
      <c r="C75" s="17" t="s">
        <v>178</v>
      </c>
      <c r="D75" s="26">
        <v>9.1775084145790858E-2</v>
      </c>
      <c r="E75" s="26">
        <v>8.7173410643033397E-2</v>
      </c>
      <c r="F75" s="26">
        <v>1.9250022882449494E-2</v>
      </c>
      <c r="G75" s="26">
        <v>8.8333607711453127E-3</v>
      </c>
      <c r="H75" s="26">
        <v>2.8115576013727203E-2</v>
      </c>
      <c r="I75" s="26">
        <v>4.3193221229441699E-2</v>
      </c>
      <c r="J75" s="26">
        <v>0.21181896689775401</v>
      </c>
      <c r="K75" s="26">
        <v>2.4374740675204024E-2</v>
      </c>
      <c r="L75" s="27">
        <v>4.283958839742541E-2</v>
      </c>
    </row>
    <row r="76" spans="2:12" x14ac:dyDescent="0.4">
      <c r="B76" s="16" t="s">
        <v>71</v>
      </c>
      <c r="C76" s="17" t="s">
        <v>179</v>
      </c>
      <c r="D76" s="26">
        <v>3.0905242229929404E-3</v>
      </c>
      <c r="E76" s="26">
        <v>2.314010672594705E-2</v>
      </c>
      <c r="F76" s="26">
        <v>3.6903340278284327E-3</v>
      </c>
      <c r="G76" s="26">
        <v>4.5212224420259073E-3</v>
      </c>
      <c r="H76" s="26">
        <v>4.5786269572843713E-3</v>
      </c>
      <c r="I76" s="26">
        <v>1.2741508979929675E-3</v>
      </c>
      <c r="J76" s="26">
        <v>3.4800483543106606E-3</v>
      </c>
      <c r="K76" s="26">
        <v>3.3507244161569685E-3</v>
      </c>
      <c r="L76" s="27">
        <v>7.9203246096667037E-3</v>
      </c>
    </row>
    <row r="77" spans="2:12" x14ac:dyDescent="0.4">
      <c r="B77" s="16" t="s">
        <v>72</v>
      </c>
      <c r="C77" s="17" t="s">
        <v>180</v>
      </c>
      <c r="D77" s="26">
        <v>4.8458777711336625E-4</v>
      </c>
      <c r="E77" s="26">
        <v>5.3081174575005032E-4</v>
      </c>
      <c r="F77" s="26">
        <v>4.6422548813498119E-4</v>
      </c>
      <c r="G77" s="26">
        <v>1.8012563069181683E-4</v>
      </c>
      <c r="H77" s="26">
        <v>2.3099050874908399E-4</v>
      </c>
      <c r="I77" s="26">
        <v>4.7096800729786966E-4</v>
      </c>
      <c r="J77" s="26">
        <v>3.5245808230834102E-4</v>
      </c>
      <c r="K77" s="26">
        <v>3.3969853354452875E-4</v>
      </c>
      <c r="L77" s="27">
        <v>4.1194542487087762E-4</v>
      </c>
    </row>
    <row r="78" spans="2:12" x14ac:dyDescent="0.4">
      <c r="B78" s="16" t="s">
        <v>73</v>
      </c>
      <c r="C78" s="17" t="s">
        <v>181</v>
      </c>
      <c r="D78" s="26">
        <v>0</v>
      </c>
      <c r="E78" s="26">
        <v>5.920592406973231E-6</v>
      </c>
      <c r="F78" s="26">
        <v>2.471092589050881E-8</v>
      </c>
      <c r="G78" s="26">
        <v>0</v>
      </c>
      <c r="H78" s="26">
        <v>0</v>
      </c>
      <c r="I78" s="26">
        <v>0</v>
      </c>
      <c r="J78" s="26">
        <v>0</v>
      </c>
      <c r="K78" s="26">
        <v>0</v>
      </c>
      <c r="L78" s="27">
        <v>1.4353338498581163E-6</v>
      </c>
    </row>
    <row r="79" spans="2:12" x14ac:dyDescent="0.4">
      <c r="B79" s="16" t="s">
        <v>74</v>
      </c>
      <c r="C79" s="17" t="s">
        <v>182</v>
      </c>
      <c r="D79" s="26">
        <v>0</v>
      </c>
      <c r="E79" s="26">
        <v>0</v>
      </c>
      <c r="F79" s="26">
        <v>0</v>
      </c>
      <c r="G79" s="26">
        <v>0</v>
      </c>
      <c r="H79" s="26">
        <v>0</v>
      </c>
      <c r="I79" s="26">
        <v>0</v>
      </c>
      <c r="J79" s="26">
        <v>0</v>
      </c>
      <c r="K79" s="26">
        <v>0</v>
      </c>
      <c r="L79" s="27">
        <v>0</v>
      </c>
    </row>
    <row r="80" spans="2:12" x14ac:dyDescent="0.4">
      <c r="B80" s="16" t="s">
        <v>75</v>
      </c>
      <c r="C80" s="17" t="s">
        <v>183</v>
      </c>
      <c r="D80" s="26">
        <v>3.9709809198020174E-3</v>
      </c>
      <c r="E80" s="26">
        <v>1.4256255441837789E-2</v>
      </c>
      <c r="F80" s="26">
        <v>3.9641435869413062E-3</v>
      </c>
      <c r="G80" s="26">
        <v>5.9881641822846091E-3</v>
      </c>
      <c r="H80" s="26">
        <v>1.9790741954565445E-3</v>
      </c>
      <c r="I80" s="26">
        <v>1.9404947591189631E-3</v>
      </c>
      <c r="J80" s="26">
        <v>3.2235538396372912E-3</v>
      </c>
      <c r="K80" s="26">
        <v>3.1685324181636425E-3</v>
      </c>
      <c r="L80" s="27">
        <v>5.7799752052977516E-3</v>
      </c>
    </row>
    <row r="81" spans="2:12" x14ac:dyDescent="0.4">
      <c r="B81" s="16" t="s">
        <v>76</v>
      </c>
      <c r="C81" s="17" t="s">
        <v>184</v>
      </c>
      <c r="D81" s="26">
        <v>1.2691311872567468E-2</v>
      </c>
      <c r="E81" s="26">
        <v>3.2477381393966488E-3</v>
      </c>
      <c r="F81" s="26">
        <v>2.9550701684292438E-3</v>
      </c>
      <c r="G81" s="26">
        <v>2.7328220230139143E-3</v>
      </c>
      <c r="H81" s="26">
        <v>7.9311492404884089E-3</v>
      </c>
      <c r="I81" s="26">
        <v>4.647987843565347E-3</v>
      </c>
      <c r="J81" s="26">
        <v>2.903275058817445E-2</v>
      </c>
      <c r="K81" s="26">
        <v>4.5381168759637391E-3</v>
      </c>
      <c r="L81" s="27">
        <v>4.3024746315348666E-3</v>
      </c>
    </row>
    <row r="82" spans="2:12" x14ac:dyDescent="0.4">
      <c r="B82" s="16" t="s">
        <v>77</v>
      </c>
      <c r="C82" s="17" t="s">
        <v>185</v>
      </c>
      <c r="D82" s="26">
        <v>0</v>
      </c>
      <c r="E82" s="26">
        <v>0</v>
      </c>
      <c r="F82" s="26">
        <v>0</v>
      </c>
      <c r="G82" s="26">
        <v>0</v>
      </c>
      <c r="H82" s="26">
        <v>0</v>
      </c>
      <c r="I82" s="26">
        <v>0</v>
      </c>
      <c r="J82" s="26">
        <v>0</v>
      </c>
      <c r="K82" s="26">
        <v>0</v>
      </c>
      <c r="L82" s="27">
        <v>0</v>
      </c>
    </row>
    <row r="83" spans="2:12" x14ac:dyDescent="0.4">
      <c r="B83" s="16" t="s">
        <v>78</v>
      </c>
      <c r="C83" s="17" t="s">
        <v>186</v>
      </c>
      <c r="D83" s="26">
        <v>6.8476047824011425E-4</v>
      </c>
      <c r="E83" s="26">
        <v>3.1654713326660676E-4</v>
      </c>
      <c r="F83" s="26">
        <v>3.6371807074882522E-4</v>
      </c>
      <c r="G83" s="26">
        <v>3.5368224589649887E-4</v>
      </c>
      <c r="H83" s="26">
        <v>1.8058120889997119E-3</v>
      </c>
      <c r="I83" s="26">
        <v>6.4164418963620173E-4</v>
      </c>
      <c r="J83" s="26">
        <v>4.309674148440603E-3</v>
      </c>
      <c r="K83" s="26">
        <v>1.1828744339280992E-3</v>
      </c>
      <c r="L83" s="27">
        <v>8.0960234812242572E-4</v>
      </c>
    </row>
    <row r="84" spans="2:12" x14ac:dyDescent="0.4">
      <c r="B84" s="16" t="s">
        <v>79</v>
      </c>
      <c r="C84" s="17" t="s">
        <v>187</v>
      </c>
      <c r="D84" s="26">
        <v>1.878630787336004E-3</v>
      </c>
      <c r="E84" s="26">
        <v>7.1312220561116123E-3</v>
      </c>
      <c r="F84" s="26">
        <v>1.482488474132094E-3</v>
      </c>
      <c r="G84" s="26">
        <v>1.7230866224376578E-3</v>
      </c>
      <c r="H84" s="26">
        <v>6.2879777975050186E-4</v>
      </c>
      <c r="I84" s="26">
        <v>1.0451876248488087E-3</v>
      </c>
      <c r="J84" s="26">
        <v>1.8426268156405568E-3</v>
      </c>
      <c r="K84" s="26">
        <v>1.5142008076407525E-3</v>
      </c>
      <c r="L84" s="27">
        <v>2.7803246464839387E-3</v>
      </c>
    </row>
    <row r="85" spans="2:12" x14ac:dyDescent="0.4">
      <c r="B85" s="16" t="s">
        <v>80</v>
      </c>
      <c r="C85" s="17" t="s">
        <v>188</v>
      </c>
      <c r="D85" s="26">
        <v>6.3443134900800411E-4</v>
      </c>
      <c r="E85" s="26">
        <v>1.342126547063038E-4</v>
      </c>
      <c r="F85" s="26">
        <v>2.4421495098495911E-4</v>
      </c>
      <c r="G85" s="26">
        <v>1.3950287661755272E-4</v>
      </c>
      <c r="H85" s="26">
        <v>6.7182465829551728E-4</v>
      </c>
      <c r="I85" s="26">
        <v>4.0738388189022782E-4</v>
      </c>
      <c r="J85" s="26">
        <v>2.7637873815149379E-3</v>
      </c>
      <c r="K85" s="26">
        <v>4.0149138469010239E-4</v>
      </c>
      <c r="L85" s="27">
        <v>3.3050822261250626E-4</v>
      </c>
    </row>
    <row r="86" spans="2:12" x14ac:dyDescent="0.4">
      <c r="B86" s="16" t="s">
        <v>81</v>
      </c>
      <c r="C86" s="17" t="s">
        <v>189</v>
      </c>
      <c r="D86" s="26">
        <v>1.9443994052071752E-3</v>
      </c>
      <c r="E86" s="26">
        <v>3.8080232702119638E-4</v>
      </c>
      <c r="F86" s="26">
        <v>1.1777888882195666E-3</v>
      </c>
      <c r="G86" s="26">
        <v>1.6880464075832713E-3</v>
      </c>
      <c r="H86" s="26">
        <v>1.4134703095027238E-3</v>
      </c>
      <c r="I86" s="26">
        <v>9.540933649133176E-4</v>
      </c>
      <c r="J86" s="26">
        <v>8.0526316789108626E-3</v>
      </c>
      <c r="K86" s="26">
        <v>1.5715011855267317E-3</v>
      </c>
      <c r="L86" s="27">
        <v>1.1592246611884819E-3</v>
      </c>
    </row>
    <row r="87" spans="2:12" x14ac:dyDescent="0.4">
      <c r="B87" s="16" t="s">
        <v>82</v>
      </c>
      <c r="C87" s="17" t="s">
        <v>190</v>
      </c>
      <c r="D87" s="26">
        <v>1.8193136772688382E-3</v>
      </c>
      <c r="E87" s="26">
        <v>1.5111169309364281E-3</v>
      </c>
      <c r="F87" s="26">
        <v>2.888801156855572E-4</v>
      </c>
      <c r="G87" s="26">
        <v>3.2898645299351181E-4</v>
      </c>
      <c r="H87" s="26">
        <v>6.3981356593676656E-4</v>
      </c>
      <c r="I87" s="26">
        <v>2.1409870038713671E-4</v>
      </c>
      <c r="J87" s="26">
        <v>9.4273607044890442E-4</v>
      </c>
      <c r="K87" s="26">
        <v>9.0886916305035867E-4</v>
      </c>
      <c r="L87" s="27">
        <v>8.8201101494498745E-4</v>
      </c>
    </row>
    <row r="88" spans="2:12" x14ac:dyDescent="0.4">
      <c r="B88" s="16" t="s">
        <v>83</v>
      </c>
      <c r="C88" s="17" t="s">
        <v>191</v>
      </c>
      <c r="D88" s="26">
        <v>8.7438438061269007E-5</v>
      </c>
      <c r="E88" s="26">
        <v>1.123529343660158E-4</v>
      </c>
      <c r="F88" s="26">
        <v>7.7743767472092501E-5</v>
      </c>
      <c r="G88" s="26">
        <v>1.3368880827788576E-4</v>
      </c>
      <c r="H88" s="26">
        <v>3.1645251042197588E-5</v>
      </c>
      <c r="I88" s="26">
        <v>3.6811368058175731E-5</v>
      </c>
      <c r="J88" s="26">
        <v>2.8160857321572829E-5</v>
      </c>
      <c r="K88" s="26">
        <v>3.3935054211802066E-5</v>
      </c>
      <c r="L88" s="27">
        <v>6.059214557892548E-5</v>
      </c>
    </row>
    <row r="89" spans="2:12" x14ac:dyDescent="0.4">
      <c r="B89" s="16" t="s">
        <v>84</v>
      </c>
      <c r="C89" s="17" t="s">
        <v>192</v>
      </c>
      <c r="D89" s="26">
        <v>9.696004983718357E-4</v>
      </c>
      <c r="E89" s="26">
        <v>3.0966491335029027E-3</v>
      </c>
      <c r="F89" s="26">
        <v>3.5494240771662426E-4</v>
      </c>
      <c r="G89" s="26">
        <v>4.9757347873548535E-4</v>
      </c>
      <c r="H89" s="26">
        <v>3.4493523452550648E-4</v>
      </c>
      <c r="I89" s="26">
        <v>2.296548877423952E-4</v>
      </c>
      <c r="J89" s="26">
        <v>3.5230740400272494E-4</v>
      </c>
      <c r="K89" s="26">
        <v>3.208739914896605E-4</v>
      </c>
      <c r="L89" s="27">
        <v>9.9702583910853018E-4</v>
      </c>
    </row>
    <row r="90" spans="2:12" x14ac:dyDescent="0.4">
      <c r="B90" s="16" t="s">
        <v>85</v>
      </c>
      <c r="C90" s="17" t="s">
        <v>193</v>
      </c>
      <c r="D90" s="26">
        <v>3.6036699853087949E-3</v>
      </c>
      <c r="E90" s="26">
        <v>5.716936643860502E-3</v>
      </c>
      <c r="F90" s="26">
        <v>3.9314518085771077E-4</v>
      </c>
      <c r="G90" s="26">
        <v>2.4336616590788808E-4</v>
      </c>
      <c r="H90" s="26">
        <v>2.6207466001089012E-4</v>
      </c>
      <c r="I90" s="26">
        <v>1.7543908659442225E-4</v>
      </c>
      <c r="J90" s="26">
        <v>5.1595638939326029E-4</v>
      </c>
      <c r="K90" s="26">
        <v>9.6525408277327524E-4</v>
      </c>
      <c r="L90" s="27">
        <v>1.9404959698297774E-3</v>
      </c>
    </row>
    <row r="91" spans="2:12" x14ac:dyDescent="0.4">
      <c r="B91" s="16" t="s">
        <v>86</v>
      </c>
      <c r="C91" s="17" t="s">
        <v>194</v>
      </c>
      <c r="D91" s="26">
        <v>6.2763503525756111E-3</v>
      </c>
      <c r="E91" s="26">
        <v>7.6431360023218832E-3</v>
      </c>
      <c r="F91" s="26">
        <v>7.8004942861926449E-3</v>
      </c>
      <c r="G91" s="26">
        <v>1.1308878027157885E-2</v>
      </c>
      <c r="H91" s="26">
        <v>2.1135217991454208E-2</v>
      </c>
      <c r="I91" s="26">
        <v>7.041209494770842E-2</v>
      </c>
      <c r="J91" s="26">
        <v>2.0306128873429176E-2</v>
      </c>
      <c r="K91" s="26">
        <v>8.529607819022865E-3</v>
      </c>
      <c r="L91" s="27">
        <v>1.8193367806563707E-2</v>
      </c>
    </row>
    <row r="92" spans="2:12" x14ac:dyDescent="0.4">
      <c r="B92" s="16" t="s">
        <v>87</v>
      </c>
      <c r="C92" s="17" t="s">
        <v>195</v>
      </c>
      <c r="D92" s="26">
        <v>2.6076825953919485E-3</v>
      </c>
      <c r="E92" s="26">
        <v>5.6606568091886441E-3</v>
      </c>
      <c r="F92" s="26">
        <v>7.8681108878674662E-4</v>
      </c>
      <c r="G92" s="26">
        <v>9.3391556567828232E-4</v>
      </c>
      <c r="H92" s="26">
        <v>9.2001960294376068E-4</v>
      </c>
      <c r="I92" s="26">
        <v>8.5686047926119809E-4</v>
      </c>
      <c r="J92" s="26">
        <v>2.195352207373867E-3</v>
      </c>
      <c r="K92" s="26">
        <v>1.7725803132366766E-3</v>
      </c>
      <c r="L92" s="27">
        <v>2.4468584643182281E-3</v>
      </c>
    </row>
    <row r="93" spans="2:12" x14ac:dyDescent="0.4">
      <c r="B93" s="16" t="s">
        <v>88</v>
      </c>
      <c r="C93" s="17" t="s">
        <v>196</v>
      </c>
      <c r="D93" s="26">
        <v>6.9950631292888714E-3</v>
      </c>
      <c r="E93" s="26">
        <v>1.0136656370150127E-2</v>
      </c>
      <c r="F93" s="26">
        <v>4.4805032112237974E-3</v>
      </c>
      <c r="G93" s="26">
        <v>6.1977368733145523E-3</v>
      </c>
      <c r="H93" s="26">
        <v>2.5945061202173277E-3</v>
      </c>
      <c r="I93" s="26">
        <v>2.7296262154117971E-3</v>
      </c>
      <c r="J93" s="26">
        <v>-7.876915070249435E-2</v>
      </c>
      <c r="K93" s="26">
        <v>3.8612665880378245E-3</v>
      </c>
      <c r="L93" s="27">
        <v>5.2884660070786254E-3</v>
      </c>
    </row>
    <row r="94" spans="2:12" x14ac:dyDescent="0.4">
      <c r="B94" s="16" t="s">
        <v>89</v>
      </c>
      <c r="C94" s="17" t="s">
        <v>197</v>
      </c>
      <c r="D94" s="26">
        <v>0</v>
      </c>
      <c r="E94" s="26">
        <v>0</v>
      </c>
      <c r="F94" s="26">
        <v>0</v>
      </c>
      <c r="G94" s="26">
        <v>0</v>
      </c>
      <c r="H94" s="26">
        <v>0</v>
      </c>
      <c r="I94" s="26">
        <v>0</v>
      </c>
      <c r="J94" s="26">
        <v>0</v>
      </c>
      <c r="K94" s="26">
        <v>0</v>
      </c>
      <c r="L94" s="27">
        <v>0</v>
      </c>
    </row>
    <row r="95" spans="2:12" x14ac:dyDescent="0.4">
      <c r="B95" s="16" t="s">
        <v>90</v>
      </c>
      <c r="C95" s="17" t="s">
        <v>198</v>
      </c>
      <c r="D95" s="26">
        <v>2.1911073778648092E-5</v>
      </c>
      <c r="E95" s="26">
        <v>1.5828373278427145E-3</v>
      </c>
      <c r="F95" s="26">
        <v>8.2851647448760543E-3</v>
      </c>
      <c r="G95" s="26">
        <v>8.0203900583067089E-3</v>
      </c>
      <c r="H95" s="26">
        <v>1.3306545917658239E-5</v>
      </c>
      <c r="I95" s="26">
        <v>8.0896422502792907E-6</v>
      </c>
      <c r="J95" s="26">
        <v>1.6737194243329005E-5</v>
      </c>
      <c r="K95" s="26">
        <v>2.6671122473464485E-5</v>
      </c>
      <c r="L95" s="27">
        <v>1.3530152526838614E-3</v>
      </c>
    </row>
    <row r="96" spans="2:12" x14ac:dyDescent="0.4">
      <c r="B96" s="16" t="s">
        <v>91</v>
      </c>
      <c r="C96" s="17" t="s">
        <v>199</v>
      </c>
      <c r="D96" s="26">
        <v>0</v>
      </c>
      <c r="E96" s="26">
        <v>1.345354632538004E-3</v>
      </c>
      <c r="F96" s="26">
        <v>1.2266429695682583E-2</v>
      </c>
      <c r="G96" s="26">
        <v>0.1027780797980981</v>
      </c>
      <c r="H96" s="26">
        <v>1.8368959499659686E-2</v>
      </c>
      <c r="I96" s="26">
        <v>0.13144242087233893</v>
      </c>
      <c r="J96" s="26">
        <v>0</v>
      </c>
      <c r="K96" s="26">
        <v>0</v>
      </c>
      <c r="L96" s="27">
        <v>2.4785122897651047E-2</v>
      </c>
    </row>
    <row r="97" spans="2:12" x14ac:dyDescent="0.4">
      <c r="B97" s="16" t="s">
        <v>92</v>
      </c>
      <c r="C97" s="17" t="s">
        <v>200</v>
      </c>
      <c r="D97" s="26">
        <v>5.8122032283439021E-4</v>
      </c>
      <c r="E97" s="26">
        <v>1.1750478702330226E-3</v>
      </c>
      <c r="F97" s="26">
        <v>1.7084676067081337E-2</v>
      </c>
      <c r="G97" s="26">
        <v>0</v>
      </c>
      <c r="H97" s="26">
        <v>0</v>
      </c>
      <c r="I97" s="26">
        <v>0</v>
      </c>
      <c r="J97" s="26">
        <v>0</v>
      </c>
      <c r="K97" s="26">
        <v>1.1874287713454399E-6</v>
      </c>
      <c r="L97" s="27">
        <v>1.8487311152155423E-3</v>
      </c>
    </row>
    <row r="98" spans="2:12" x14ac:dyDescent="0.4">
      <c r="B98" s="16" t="s">
        <v>93</v>
      </c>
      <c r="C98" s="17" t="s">
        <v>201</v>
      </c>
      <c r="D98" s="26">
        <v>2.6864687446399534E-4</v>
      </c>
      <c r="E98" s="26">
        <v>4.9078840699914442E-6</v>
      </c>
      <c r="F98" s="26">
        <v>4.776150526285306E-5</v>
      </c>
      <c r="G98" s="26">
        <v>2.6373830535371474E-5</v>
      </c>
      <c r="H98" s="26">
        <v>3.7777385315447666E-7</v>
      </c>
      <c r="I98" s="26">
        <v>2.299642402655065E-7</v>
      </c>
      <c r="J98" s="26">
        <v>2.9480400424431669E-7</v>
      </c>
      <c r="K98" s="26">
        <v>1.6639233754401167E-6</v>
      </c>
      <c r="L98" s="27">
        <v>1.1067030712835774E-5</v>
      </c>
    </row>
    <row r="99" spans="2:12" x14ac:dyDescent="0.4">
      <c r="B99" s="16" t="s">
        <v>94</v>
      </c>
      <c r="C99" s="17" t="s">
        <v>202</v>
      </c>
      <c r="D99" s="26">
        <v>0</v>
      </c>
      <c r="E99" s="26">
        <v>0</v>
      </c>
      <c r="F99" s="26">
        <v>0</v>
      </c>
      <c r="G99" s="26">
        <v>0</v>
      </c>
      <c r="H99" s="26">
        <v>0</v>
      </c>
      <c r="I99" s="26">
        <v>0</v>
      </c>
      <c r="J99" s="26">
        <v>0</v>
      </c>
      <c r="K99" s="26">
        <v>0</v>
      </c>
      <c r="L99" s="27">
        <v>0</v>
      </c>
    </row>
    <row r="100" spans="2:12" x14ac:dyDescent="0.4">
      <c r="B100" s="16" t="s">
        <v>95</v>
      </c>
      <c r="C100" s="17" t="s">
        <v>203</v>
      </c>
      <c r="D100" s="26">
        <v>0</v>
      </c>
      <c r="E100" s="26">
        <v>0</v>
      </c>
      <c r="F100" s="26">
        <v>0</v>
      </c>
      <c r="G100" s="26">
        <v>0</v>
      </c>
      <c r="H100" s="26">
        <v>0</v>
      </c>
      <c r="I100" s="26">
        <v>0</v>
      </c>
      <c r="J100" s="26">
        <v>0</v>
      </c>
      <c r="K100" s="26">
        <v>0</v>
      </c>
      <c r="L100" s="27">
        <v>0</v>
      </c>
    </row>
    <row r="101" spans="2:12" x14ac:dyDescent="0.4">
      <c r="B101" s="16" t="s">
        <v>96</v>
      </c>
      <c r="C101" s="17" t="s">
        <v>204</v>
      </c>
      <c r="D101" s="26">
        <v>2.8063803804900433E-5</v>
      </c>
      <c r="E101" s="26">
        <v>2.8330635728579631E-4</v>
      </c>
      <c r="F101" s="26">
        <v>1.6451691295058326E-5</v>
      </c>
      <c r="G101" s="26">
        <v>1.2813679442544947E-5</v>
      </c>
      <c r="H101" s="26">
        <v>2.3264036940141538E-5</v>
      </c>
      <c r="I101" s="26">
        <v>1.2737073257342933E-5</v>
      </c>
      <c r="J101" s="26">
        <v>1.2593445873566974E-5</v>
      </c>
      <c r="K101" s="26">
        <v>2.4325338671391829E-5</v>
      </c>
      <c r="L101" s="27">
        <v>8.4245709830731524E-5</v>
      </c>
    </row>
    <row r="102" spans="2:12" x14ac:dyDescent="0.4">
      <c r="B102" s="16" t="s">
        <v>97</v>
      </c>
      <c r="C102" s="17" t="s">
        <v>205</v>
      </c>
      <c r="D102" s="26">
        <v>3.8574721803055346E-3</v>
      </c>
      <c r="E102" s="26">
        <v>2.7814912420152066E-3</v>
      </c>
      <c r="F102" s="26">
        <v>5.1480472735296505E-3</v>
      </c>
      <c r="G102" s="26">
        <v>5.3171756712167995E-3</v>
      </c>
      <c r="H102" s="26">
        <v>1.3909668108303887E-2</v>
      </c>
      <c r="I102" s="26">
        <v>3.0278356737539727E-3</v>
      </c>
      <c r="J102" s="26">
        <v>3.8650942428349665E-3</v>
      </c>
      <c r="K102" s="26">
        <v>4.2210507660236469E-3</v>
      </c>
      <c r="L102" s="27">
        <v>4.1211376282343035E-3</v>
      </c>
    </row>
    <row r="103" spans="2:12" x14ac:dyDescent="0.4">
      <c r="B103" s="16" t="s">
        <v>98</v>
      </c>
      <c r="C103" s="17" t="s">
        <v>206</v>
      </c>
      <c r="D103" s="26">
        <v>7.3865703803947091E-3</v>
      </c>
      <c r="E103" s="26">
        <v>5.0353332602445806E-3</v>
      </c>
      <c r="F103" s="26">
        <v>3.445724506491801E-3</v>
      </c>
      <c r="G103" s="26">
        <v>2.2766123816648416E-3</v>
      </c>
      <c r="H103" s="26">
        <v>2.3216492634210734E-3</v>
      </c>
      <c r="I103" s="26">
        <v>1.6331065210919403E-3</v>
      </c>
      <c r="J103" s="26">
        <v>5.3986165901255927E-3</v>
      </c>
      <c r="K103" s="26">
        <v>6.2839191117477515E-3</v>
      </c>
      <c r="L103" s="27">
        <v>4.7933354609614749E-3</v>
      </c>
    </row>
    <row r="104" spans="2:12" x14ac:dyDescent="0.4">
      <c r="B104" s="16" t="s">
        <v>99</v>
      </c>
      <c r="C104" s="17" t="s">
        <v>207</v>
      </c>
      <c r="D104" s="26">
        <v>2.3901657157096115E-3</v>
      </c>
      <c r="E104" s="26">
        <v>2.6811235013284597E-3</v>
      </c>
      <c r="F104" s="26">
        <v>2.5105613155489261E-3</v>
      </c>
      <c r="G104" s="26">
        <v>3.7227489966633084E-3</v>
      </c>
      <c r="H104" s="26">
        <v>3.1500042738048491E-3</v>
      </c>
      <c r="I104" s="26">
        <v>1.2731249237453797E-3</v>
      </c>
      <c r="J104" s="26">
        <v>3.4605488742178027E-3</v>
      </c>
      <c r="K104" s="26">
        <v>2.8078818881432698E-3</v>
      </c>
      <c r="L104" s="27">
        <v>2.5434901000041901E-3</v>
      </c>
    </row>
    <row r="105" spans="2:12" x14ac:dyDescent="0.4">
      <c r="B105" s="16" t="s">
        <v>100</v>
      </c>
      <c r="C105" s="17" t="s">
        <v>208</v>
      </c>
      <c r="D105" s="26">
        <v>1.4490760271584838E-2</v>
      </c>
      <c r="E105" s="26">
        <v>1.3991029611492074E-2</v>
      </c>
      <c r="F105" s="26">
        <v>2.1082810990943713E-2</v>
      </c>
      <c r="G105" s="26">
        <v>2.6065182517939475E-2</v>
      </c>
      <c r="H105" s="26">
        <v>4.336939522779492E-2</v>
      </c>
      <c r="I105" s="26">
        <v>2.0804037985274974E-2</v>
      </c>
      <c r="J105" s="26">
        <v>1.2203992103938016E-2</v>
      </c>
      <c r="K105" s="26">
        <v>1.6749651960277348E-2</v>
      </c>
      <c r="L105" s="27">
        <v>1.8188722601065573E-2</v>
      </c>
    </row>
    <row r="106" spans="2:12" x14ac:dyDescent="0.4">
      <c r="B106" s="16" t="s">
        <v>101</v>
      </c>
      <c r="C106" s="17" t="s">
        <v>209</v>
      </c>
      <c r="D106" s="26">
        <v>1.310053259991889E-2</v>
      </c>
      <c r="E106" s="26">
        <v>7.8901617616417648E-4</v>
      </c>
      <c r="F106" s="26">
        <v>0</v>
      </c>
      <c r="G106" s="26">
        <v>0</v>
      </c>
      <c r="H106" s="26">
        <v>0</v>
      </c>
      <c r="I106" s="26">
        <v>0</v>
      </c>
      <c r="J106" s="26">
        <v>0</v>
      </c>
      <c r="K106" s="26">
        <v>0</v>
      </c>
      <c r="L106" s="27">
        <v>3.9036232821040747E-4</v>
      </c>
    </row>
    <row r="107" spans="2:12" x14ac:dyDescent="0.4">
      <c r="B107" s="16" t="s">
        <v>102</v>
      </c>
      <c r="C107" s="17" t="s">
        <v>210</v>
      </c>
      <c r="D107" s="26">
        <v>7.9370234926594094E-3</v>
      </c>
      <c r="E107" s="26">
        <v>6.838768487540327E-4</v>
      </c>
      <c r="F107" s="26">
        <v>2.5894530190690287E-5</v>
      </c>
      <c r="G107" s="26">
        <v>7.6771281906749528E-6</v>
      </c>
      <c r="H107" s="26">
        <v>1.0360940505143699E-8</v>
      </c>
      <c r="I107" s="26">
        <v>6.2987745770994253E-9</v>
      </c>
      <c r="J107" s="26">
        <v>1.3041903763412269E-8</v>
      </c>
      <c r="K107" s="26">
        <v>7.2427645166454077E-6</v>
      </c>
      <c r="L107" s="27">
        <v>2.9206173771746706E-4</v>
      </c>
    </row>
    <row r="108" spans="2:12" x14ac:dyDescent="0.4">
      <c r="B108" s="16" t="s">
        <v>103</v>
      </c>
      <c r="C108" s="17" t="s">
        <v>211</v>
      </c>
      <c r="D108" s="26">
        <v>3.1875618252692604E-4</v>
      </c>
      <c r="E108" s="26">
        <v>8.2126191773773183E-4</v>
      </c>
      <c r="F108" s="26">
        <v>3.6903798465924646E-4</v>
      </c>
      <c r="G108" s="26">
        <v>5.1330430269328337E-5</v>
      </c>
      <c r="H108" s="26">
        <v>4.8042894355746134E-6</v>
      </c>
      <c r="I108" s="26">
        <v>1.9918691596036948E-6</v>
      </c>
      <c r="J108" s="26">
        <v>2.5982827737976758E-6</v>
      </c>
      <c r="K108" s="26">
        <v>3.729293451846309E-5</v>
      </c>
      <c r="L108" s="27">
        <v>2.5536956627319216E-4</v>
      </c>
    </row>
    <row r="109" spans="2:12" x14ac:dyDescent="0.4">
      <c r="B109" s="16" t="s">
        <v>104</v>
      </c>
      <c r="C109" s="17" t="s">
        <v>212</v>
      </c>
      <c r="D109" s="26">
        <v>2.4539503302145292E-3</v>
      </c>
      <c r="E109" s="26">
        <v>6.2037879936305599E-4</v>
      </c>
      <c r="F109" s="26">
        <v>2.1222332277306893E-6</v>
      </c>
      <c r="G109" s="26">
        <v>2.3170474122612212E-6</v>
      </c>
      <c r="H109" s="26">
        <v>9.8639876898817973E-7</v>
      </c>
      <c r="I109" s="26">
        <v>8.9025715651147427E-7</v>
      </c>
      <c r="J109" s="26">
        <v>-1.3735118934565099E-5</v>
      </c>
      <c r="K109" s="26">
        <v>2.2295590662887266E-5</v>
      </c>
      <c r="L109" s="27">
        <v>1.9771946844453531E-4</v>
      </c>
    </row>
    <row r="110" spans="2:12" x14ac:dyDescent="0.4">
      <c r="B110" s="16" t="s">
        <v>105</v>
      </c>
      <c r="C110" s="17" t="s">
        <v>213</v>
      </c>
      <c r="D110" s="26">
        <v>2.4739748250385218E-3</v>
      </c>
      <c r="E110" s="26">
        <v>7.9385974436205781E-3</v>
      </c>
      <c r="F110" s="26">
        <v>1.7690045407014785E-4</v>
      </c>
      <c r="G110" s="26">
        <v>2.2218451810027609E-4</v>
      </c>
      <c r="H110" s="26">
        <v>1.7474722102827169E-4</v>
      </c>
      <c r="I110" s="26">
        <v>1.728216504921822E-4</v>
      </c>
      <c r="J110" s="26">
        <v>1.017833709467737E-4</v>
      </c>
      <c r="K110" s="26">
        <v>1.9333378606887751E-4</v>
      </c>
      <c r="L110" s="27">
        <v>2.0982137605278627E-3</v>
      </c>
    </row>
    <row r="111" spans="2:12" x14ac:dyDescent="0.4">
      <c r="B111" s="16" t="s">
        <v>106</v>
      </c>
      <c r="C111" s="17" t="s">
        <v>214</v>
      </c>
      <c r="D111" s="26">
        <v>0</v>
      </c>
      <c r="E111" s="26">
        <v>0</v>
      </c>
      <c r="F111" s="26">
        <v>0</v>
      </c>
      <c r="G111" s="26">
        <v>0</v>
      </c>
      <c r="H111" s="26">
        <v>0</v>
      </c>
      <c r="I111" s="26">
        <v>0</v>
      </c>
      <c r="J111" s="26">
        <v>0</v>
      </c>
      <c r="K111" s="26">
        <v>0</v>
      </c>
      <c r="L111" s="27">
        <v>0</v>
      </c>
    </row>
    <row r="112" spans="2:12" x14ac:dyDescent="0.4">
      <c r="B112" s="16" t="s">
        <v>107</v>
      </c>
      <c r="C112" s="17" t="s">
        <v>215</v>
      </c>
      <c r="D112" s="26">
        <v>2.1675072952327639E-5</v>
      </c>
      <c r="E112" s="26">
        <v>1.8287659397237174E-5</v>
      </c>
      <c r="F112" s="26">
        <v>2.8483885175167914E-5</v>
      </c>
      <c r="G112" s="26">
        <v>2.9005624863819461E-5</v>
      </c>
      <c r="H112" s="26">
        <v>5.0872328692453474E-5</v>
      </c>
      <c r="I112" s="26">
        <v>2.4660783310368674E-5</v>
      </c>
      <c r="J112" s="26">
        <v>7.7769631863776694E-6</v>
      </c>
      <c r="K112" s="26">
        <v>2.9499405866756385E-5</v>
      </c>
      <c r="L112" s="27">
        <v>2.6527206120295299E-5</v>
      </c>
    </row>
    <row r="113" spans="2:12" x14ac:dyDescent="0.4">
      <c r="B113" s="30" t="s">
        <v>216</v>
      </c>
      <c r="C113" s="31"/>
      <c r="D113" s="28">
        <v>0.50222999999999995</v>
      </c>
      <c r="E113" s="28">
        <v>0.42135600000000001</v>
      </c>
      <c r="F113" s="28">
        <v>0.234458</v>
      </c>
      <c r="G113" s="28">
        <v>0.266266</v>
      </c>
      <c r="H113" s="28">
        <v>0.435</v>
      </c>
      <c r="I113" s="28">
        <v>0.74983699999999998</v>
      </c>
      <c r="J113" s="28">
        <v>0.29546</v>
      </c>
      <c r="K113" s="28">
        <v>0.45224799999999998</v>
      </c>
      <c r="L113" s="29">
        <v>0.4659619536446033</v>
      </c>
    </row>
    <row r="115" spans="2:12" s="18" customFormat="1" ht="24" customHeight="1" x14ac:dyDescent="0.4">
      <c r="C115" s="19"/>
    </row>
    <row r="116" spans="2:12" s="18" customFormat="1" ht="24" customHeight="1" x14ac:dyDescent="0.4">
      <c r="C116" s="19"/>
      <c r="L116" s="20"/>
    </row>
    <row r="117" spans="2:12" s="18" customFormat="1" x14ac:dyDescent="0.4">
      <c r="C117" s="19"/>
    </row>
    <row r="118" spans="2:12" s="18" customFormat="1" x14ac:dyDescent="0.4">
      <c r="C118" s="19"/>
      <c r="L118" s="20"/>
    </row>
    <row r="119" spans="2:12" s="18" customFormat="1" x14ac:dyDescent="0.4">
      <c r="C119" s="19"/>
      <c r="L119" s="20"/>
    </row>
    <row r="120" spans="2:12" s="18" customFormat="1" x14ac:dyDescent="0.4">
      <c r="C120" s="19"/>
      <c r="L120" s="20"/>
    </row>
    <row r="121" spans="2:12" s="18" customFormat="1" x14ac:dyDescent="0.4">
      <c r="C121" s="19"/>
    </row>
    <row r="122" spans="2:12" s="18" customFormat="1" x14ac:dyDescent="0.4">
      <c r="C122" s="19"/>
    </row>
    <row r="123" spans="2:12" s="18" customFormat="1" x14ac:dyDescent="0.4">
      <c r="C123" s="19"/>
    </row>
  </sheetData>
  <mergeCells count="1">
    <mergeCell ref="B113:C113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3"/>
  <sheetViews>
    <sheetView zoomScale="70" zoomScaleNormal="70" workbookViewId="0">
      <pane xSplit="3" ySplit="5" topLeftCell="F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J9" sqref="J9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8.75" style="3" bestFit="1" customWidth="1"/>
    <col min="4" max="12" width="19.125" style="2" customWidth="1"/>
    <col min="13" max="16384" width="9" style="2"/>
  </cols>
  <sheetData>
    <row r="1" spans="1:12" ht="25.5" x14ac:dyDescent="0.4">
      <c r="A1" s="1" t="s">
        <v>0</v>
      </c>
    </row>
    <row r="2" spans="1:12" ht="24" x14ac:dyDescent="0.4">
      <c r="A2" s="4" t="s">
        <v>237</v>
      </c>
    </row>
    <row r="3" spans="1:12" x14ac:dyDescent="0.4">
      <c r="D3" s="5"/>
      <c r="E3" s="5"/>
      <c r="F3" s="5"/>
      <c r="G3" s="5"/>
      <c r="H3" s="5"/>
      <c r="I3" s="5"/>
      <c r="J3" s="5"/>
      <c r="K3" s="5"/>
      <c r="L3" s="32"/>
    </row>
    <row r="4" spans="1:12" x14ac:dyDescent="0.4">
      <c r="B4" s="6"/>
      <c r="C4" s="7"/>
      <c r="D4" s="6" t="s">
        <v>108</v>
      </c>
      <c r="E4" s="8" t="s">
        <v>221</v>
      </c>
      <c r="F4" s="8" t="s">
        <v>222</v>
      </c>
      <c r="G4" s="8" t="s">
        <v>223</v>
      </c>
      <c r="H4" s="8" t="s">
        <v>224</v>
      </c>
      <c r="I4" s="8" t="s">
        <v>225</v>
      </c>
      <c r="J4" s="8" t="s">
        <v>226</v>
      </c>
      <c r="K4" s="8" t="s">
        <v>227</v>
      </c>
      <c r="L4" s="9"/>
    </row>
    <row r="5" spans="1:12" ht="56.25" x14ac:dyDescent="0.4">
      <c r="B5" s="10"/>
      <c r="C5" s="11"/>
      <c r="D5" s="12" t="s">
        <v>218</v>
      </c>
      <c r="E5" s="13" t="s">
        <v>219</v>
      </c>
      <c r="F5" s="13" t="s">
        <v>228</v>
      </c>
      <c r="G5" s="13" t="s">
        <v>229</v>
      </c>
      <c r="H5" s="13" t="s">
        <v>230</v>
      </c>
      <c r="I5" s="13" t="s">
        <v>231</v>
      </c>
      <c r="J5" s="13" t="s">
        <v>220</v>
      </c>
      <c r="K5" s="13" t="s">
        <v>232</v>
      </c>
      <c r="L5" s="21" t="s">
        <v>217</v>
      </c>
    </row>
    <row r="6" spans="1:12" x14ac:dyDescent="0.4">
      <c r="B6" s="14" t="s">
        <v>1</v>
      </c>
      <c r="C6" s="15" t="s">
        <v>109</v>
      </c>
      <c r="D6" s="26">
        <v>4.0193616031780156E-2</v>
      </c>
      <c r="E6" s="26">
        <v>0.43078525233150844</v>
      </c>
      <c r="F6" s="26">
        <v>2.2220679162685261E-2</v>
      </c>
      <c r="G6" s="26">
        <v>2.0060793697218803E-3</v>
      </c>
      <c r="H6" s="26">
        <v>8.5284115746338453E-3</v>
      </c>
      <c r="I6" s="26">
        <v>9.1630790532431679E-3</v>
      </c>
      <c r="J6" s="26">
        <v>-1.1427410133842916E-3</v>
      </c>
      <c r="K6" s="26">
        <v>0.4882456136714452</v>
      </c>
      <c r="L6" s="27">
        <v>1</v>
      </c>
    </row>
    <row r="7" spans="1:12" x14ac:dyDescent="0.4">
      <c r="B7" s="16" t="s">
        <v>2</v>
      </c>
      <c r="C7" s="17" t="s">
        <v>110</v>
      </c>
      <c r="D7" s="26">
        <v>2.1093719743157168E-2</v>
      </c>
      <c r="E7" s="26">
        <v>7.1641934141647698E-2</v>
      </c>
      <c r="F7" s="26">
        <v>8.7762959619097219E-3</v>
      </c>
      <c r="G7" s="26">
        <v>2.046412596865168E-3</v>
      </c>
      <c r="H7" s="26">
        <v>3.3790509024551928E-4</v>
      </c>
      <c r="I7" s="26">
        <v>8.2623398609905446E-2</v>
      </c>
      <c r="J7" s="26">
        <v>-1.1187027315661411E-3</v>
      </c>
      <c r="K7" s="26">
        <v>0.81459903097118724</v>
      </c>
      <c r="L7" s="27">
        <v>1</v>
      </c>
    </row>
    <row r="8" spans="1:12" x14ac:dyDescent="0.4">
      <c r="B8" s="16" t="s">
        <v>3</v>
      </c>
      <c r="C8" s="17" t="s">
        <v>111</v>
      </c>
      <c r="D8" s="26">
        <v>3.6701324430756499E-3</v>
      </c>
      <c r="E8" s="26">
        <v>0.3560269664083946</v>
      </c>
      <c r="F8" s="26">
        <v>7.4416879188299243E-3</v>
      </c>
      <c r="G8" s="26">
        <v>1.7346177958209826E-3</v>
      </c>
      <c r="H8" s="26">
        <v>5.5303315033141201E-4</v>
      </c>
      <c r="I8" s="26">
        <v>3.628842888184203E-3</v>
      </c>
      <c r="J8" s="26">
        <v>-1.0505038132163095E-4</v>
      </c>
      <c r="K8" s="26">
        <v>0.62704979397067506</v>
      </c>
      <c r="L8" s="27">
        <v>1</v>
      </c>
    </row>
    <row r="9" spans="1:12" x14ac:dyDescent="0.4">
      <c r="B9" s="16" t="s">
        <v>4</v>
      </c>
      <c r="C9" s="17" t="s">
        <v>112</v>
      </c>
      <c r="D9" s="26">
        <v>2.6574288467346444E-2</v>
      </c>
      <c r="E9" s="26">
        <v>0.24515453094214262</v>
      </c>
      <c r="F9" s="26">
        <v>6.6460529532739853E-3</v>
      </c>
      <c r="G9" s="26">
        <v>8.8065522845267718E-4</v>
      </c>
      <c r="H9" s="26">
        <v>1.4530755180993199E-2</v>
      </c>
      <c r="I9" s="26">
        <v>2.5029146831959885E-2</v>
      </c>
      <c r="J9" s="26">
        <v>0.42204200403645276</v>
      </c>
      <c r="K9" s="26">
        <v>0.25914261333946953</v>
      </c>
      <c r="L9" s="27">
        <v>1</v>
      </c>
    </row>
    <row r="10" spans="1:12" x14ac:dyDescent="0.4">
      <c r="B10" s="16" t="s">
        <v>5</v>
      </c>
      <c r="C10" s="17" t="s">
        <v>113</v>
      </c>
      <c r="D10" s="26">
        <v>4.2129346176865951E-2</v>
      </c>
      <c r="E10" s="26">
        <v>0.1310629933450774</v>
      </c>
      <c r="F10" s="26">
        <v>1.7875625184782376E-2</v>
      </c>
      <c r="G10" s="26">
        <v>1.062364713851902E-3</v>
      </c>
      <c r="H10" s="26">
        <v>2.5236277536020107E-4</v>
      </c>
      <c r="I10" s="26">
        <v>2.8760794790080859E-3</v>
      </c>
      <c r="J10" s="26">
        <v>1.4121687225848706E-4</v>
      </c>
      <c r="K10" s="26">
        <v>0.8046000365641105</v>
      </c>
      <c r="L10" s="27">
        <v>1</v>
      </c>
    </row>
    <row r="11" spans="1:12" x14ac:dyDescent="0.4">
      <c r="B11" s="16" t="s">
        <v>6</v>
      </c>
      <c r="C11" s="17" t="s">
        <v>114</v>
      </c>
      <c r="D11" s="26">
        <v>2.8944449514801775E-2</v>
      </c>
      <c r="E11" s="26">
        <v>0.42347624397720224</v>
      </c>
      <c r="F11" s="26">
        <v>6.3150810959944528E-2</v>
      </c>
      <c r="G11" s="26">
        <v>1.6163314810793496E-2</v>
      </c>
      <c r="H11" s="26">
        <v>6.9163258162663359E-3</v>
      </c>
      <c r="I11" s="26">
        <v>2.6011195348978708E-2</v>
      </c>
      <c r="J11" s="26">
        <v>6.8997754705903537E-4</v>
      </c>
      <c r="K11" s="26">
        <v>0.43464763988853605</v>
      </c>
      <c r="L11" s="27">
        <v>1</v>
      </c>
    </row>
    <row r="12" spans="1:12" x14ac:dyDescent="0.4">
      <c r="B12" s="16" t="s">
        <v>7</v>
      </c>
      <c r="C12" s="17" t="s">
        <v>115</v>
      </c>
      <c r="D12" s="26">
        <v>-4.5873693395484545E-3</v>
      </c>
      <c r="E12" s="26">
        <v>1.8201958318177769E-3</v>
      </c>
      <c r="F12" s="26">
        <v>9.2245609268340424E-4</v>
      </c>
      <c r="G12" s="26">
        <v>2.9983186452166115E-4</v>
      </c>
      <c r="H12" s="26">
        <v>0.31572707029893837</v>
      </c>
      <c r="I12" s="26">
        <v>9.1597437991216835E-2</v>
      </c>
      <c r="J12" s="26">
        <v>5.7645489776749397E-3</v>
      </c>
      <c r="K12" s="26">
        <v>0.58845591446856194</v>
      </c>
      <c r="L12" s="27">
        <v>1</v>
      </c>
    </row>
    <row r="13" spans="1:12" x14ac:dyDescent="0.4">
      <c r="B13" s="16" t="s">
        <v>8</v>
      </c>
      <c r="C13" s="17" t="s">
        <v>116</v>
      </c>
      <c r="D13" s="26">
        <v>6.5194649529443316E-2</v>
      </c>
      <c r="E13" s="26">
        <v>0.57129491321864412</v>
      </c>
      <c r="F13" s="26">
        <v>1.9554252699236604E-2</v>
      </c>
      <c r="G13" s="26">
        <v>1.7362954075050389E-3</v>
      </c>
      <c r="H13" s="26">
        <v>1.6163312224729589E-5</v>
      </c>
      <c r="I13" s="26">
        <v>8.9324879479848866E-5</v>
      </c>
      <c r="J13" s="26">
        <v>-5.9308425712829163E-3</v>
      </c>
      <c r="K13" s="26">
        <v>0.34804524302112594</v>
      </c>
      <c r="L13" s="27">
        <v>1</v>
      </c>
    </row>
    <row r="14" spans="1:12" x14ac:dyDescent="0.4">
      <c r="B14" s="16" t="s">
        <v>9</v>
      </c>
      <c r="C14" s="17" t="s">
        <v>117</v>
      </c>
      <c r="D14" s="26">
        <v>0.13439473360761436</v>
      </c>
      <c r="E14" s="26">
        <v>0.48164486492379238</v>
      </c>
      <c r="F14" s="26">
        <v>8.860171865577051E-3</v>
      </c>
      <c r="G14" s="26">
        <v>5.9453810836717616E-4</v>
      </c>
      <c r="H14" s="26">
        <v>1.4557520283729988E-4</v>
      </c>
      <c r="I14" s="26">
        <v>3.9013524894870589E-4</v>
      </c>
      <c r="J14" s="26">
        <v>4.3780526785582731E-2</v>
      </c>
      <c r="K14" s="26">
        <v>0.33018944819047602</v>
      </c>
      <c r="L14" s="27">
        <v>1</v>
      </c>
    </row>
    <row r="15" spans="1:12" x14ac:dyDescent="0.4">
      <c r="B15" s="16" t="s">
        <v>10</v>
      </c>
      <c r="C15" s="17" t="s">
        <v>118</v>
      </c>
      <c r="D15" s="26">
        <v>6.577633112148663E-3</v>
      </c>
      <c r="E15" s="26">
        <v>0.14379142929249406</v>
      </c>
      <c r="F15" s="26">
        <v>1.3994664017636292E-2</v>
      </c>
      <c r="G15" s="26">
        <v>1.2212707361699044E-2</v>
      </c>
      <c r="H15" s="26">
        <v>7.3902396274818172E-3</v>
      </c>
      <c r="I15" s="26">
        <v>9.9545283290737197E-2</v>
      </c>
      <c r="J15" s="26">
        <v>1.9612784906831906E-3</v>
      </c>
      <c r="K15" s="26">
        <v>0.71452682820018032</v>
      </c>
      <c r="L15" s="27">
        <v>1</v>
      </c>
    </row>
    <row r="16" spans="1:12" x14ac:dyDescent="0.4">
      <c r="B16" s="16" t="s">
        <v>11</v>
      </c>
      <c r="C16" s="17" t="s">
        <v>119</v>
      </c>
      <c r="D16" s="26">
        <v>0.15356999907551067</v>
      </c>
      <c r="E16" s="26">
        <v>0.8385599210819864</v>
      </c>
      <c r="F16" s="26">
        <v>0</v>
      </c>
      <c r="G16" s="26">
        <v>0</v>
      </c>
      <c r="H16" s="26">
        <v>0</v>
      </c>
      <c r="I16" s="26">
        <v>0</v>
      </c>
      <c r="J16" s="26">
        <v>7.8700798425030416E-3</v>
      </c>
      <c r="K16" s="26">
        <v>0</v>
      </c>
      <c r="L16" s="27">
        <v>1</v>
      </c>
    </row>
    <row r="17" spans="2:12" x14ac:dyDescent="0.4">
      <c r="B17" s="16" t="s">
        <v>12</v>
      </c>
      <c r="C17" s="17" t="s">
        <v>120</v>
      </c>
      <c r="D17" s="26">
        <v>5.2353045767851419E-3</v>
      </c>
      <c r="E17" s="26">
        <v>5.9420165893556906E-2</v>
      </c>
      <c r="F17" s="26">
        <v>1.5685513284683046E-2</v>
      </c>
      <c r="G17" s="26">
        <v>4.619599432137027E-3</v>
      </c>
      <c r="H17" s="26">
        <v>7.2795925732890713E-3</v>
      </c>
      <c r="I17" s="26">
        <v>4.2007209427295585E-2</v>
      </c>
      <c r="J17" s="26">
        <v>-0.16294157427721925</v>
      </c>
      <c r="K17" s="26">
        <v>1.028694225027905</v>
      </c>
      <c r="L17" s="27">
        <v>1</v>
      </c>
    </row>
    <row r="18" spans="2:12" x14ac:dyDescent="0.4">
      <c r="B18" s="16" t="s">
        <v>13</v>
      </c>
      <c r="C18" s="17" t="s">
        <v>121</v>
      </c>
      <c r="D18" s="26">
        <v>2.3408810839899041E-2</v>
      </c>
      <c r="E18" s="26">
        <v>0.65038163596742637</v>
      </c>
      <c r="F18" s="26">
        <v>3.863086802108312E-2</v>
      </c>
      <c r="G18" s="26">
        <v>1.0824067348888869E-2</v>
      </c>
      <c r="H18" s="26">
        <v>1.00782332959421E-2</v>
      </c>
      <c r="I18" s="26">
        <v>8.8924888201203978E-2</v>
      </c>
      <c r="J18" s="26">
        <v>2.2217516185215495E-2</v>
      </c>
      <c r="K18" s="26">
        <v>0.15553398740814373</v>
      </c>
      <c r="L18" s="27">
        <v>1</v>
      </c>
    </row>
    <row r="19" spans="2:12" x14ac:dyDescent="0.4">
      <c r="B19" s="16" t="s">
        <v>14</v>
      </c>
      <c r="C19" s="17" t="s">
        <v>122</v>
      </c>
      <c r="D19" s="26">
        <v>6.3027187397704043E-3</v>
      </c>
      <c r="E19" s="26">
        <v>4.6894701118891755E-2</v>
      </c>
      <c r="F19" s="26">
        <v>7.7185361423758028E-3</v>
      </c>
      <c r="G19" s="26">
        <v>2.5865214923529818E-3</v>
      </c>
      <c r="H19" s="26">
        <v>0.20660556759585211</v>
      </c>
      <c r="I19" s="26">
        <v>0.51249604953056171</v>
      </c>
      <c r="J19" s="26">
        <v>4.1625139019682688E-3</v>
      </c>
      <c r="K19" s="26">
        <v>0.21323338862229388</v>
      </c>
      <c r="L19" s="27">
        <v>1</v>
      </c>
    </row>
    <row r="20" spans="2:12" x14ac:dyDescent="0.4">
      <c r="B20" s="16" t="s">
        <v>15</v>
      </c>
      <c r="C20" s="17" t="s">
        <v>123</v>
      </c>
      <c r="D20" s="26">
        <v>2.2656544809469752E-2</v>
      </c>
      <c r="E20" s="26">
        <v>0.20145729936795087</v>
      </c>
      <c r="F20" s="26">
        <v>8.0704045296060525E-2</v>
      </c>
      <c r="G20" s="26">
        <v>1.9504051549024449E-2</v>
      </c>
      <c r="H20" s="26">
        <v>3.9913815449664339E-2</v>
      </c>
      <c r="I20" s="26">
        <v>0.39699305472535068</v>
      </c>
      <c r="J20" s="26">
        <v>-3.8831450460829336E-3</v>
      </c>
      <c r="K20" s="26">
        <v>0.24265433705192482</v>
      </c>
      <c r="L20" s="27">
        <v>1</v>
      </c>
    </row>
    <row r="21" spans="2:12" x14ac:dyDescent="0.4">
      <c r="B21" s="16" t="s">
        <v>16</v>
      </c>
      <c r="C21" s="17" t="s">
        <v>124</v>
      </c>
      <c r="D21" s="26">
        <v>-8.0065113962219173E-3</v>
      </c>
      <c r="E21" s="26">
        <v>3.2504115650415874E-2</v>
      </c>
      <c r="F21" s="26">
        <v>5.9102274232473884E-2</v>
      </c>
      <c r="G21" s="26">
        <v>2.0624146887934073E-2</v>
      </c>
      <c r="H21" s="26">
        <v>2.5388083203901454E-2</v>
      </c>
      <c r="I21" s="26">
        <v>9.4306415095883292E-2</v>
      </c>
      <c r="J21" s="26">
        <v>-1.3404833223463291E-2</v>
      </c>
      <c r="K21" s="26">
        <v>0.78948628397809195</v>
      </c>
      <c r="L21" s="27">
        <v>1</v>
      </c>
    </row>
    <row r="22" spans="2:12" x14ac:dyDescent="0.4">
      <c r="B22" s="16" t="s">
        <v>17</v>
      </c>
      <c r="C22" s="17" t="s">
        <v>125</v>
      </c>
      <c r="D22" s="26">
        <v>2.997198299210941E-2</v>
      </c>
      <c r="E22" s="26">
        <v>0.18237927087952149</v>
      </c>
      <c r="F22" s="26">
        <v>8.3862402004137609E-2</v>
      </c>
      <c r="G22" s="26">
        <v>1.9654303777323093E-2</v>
      </c>
      <c r="H22" s="26">
        <v>1.6240593812333715E-2</v>
      </c>
      <c r="I22" s="26">
        <v>5.4739592649958091E-2</v>
      </c>
      <c r="J22" s="26">
        <v>2.5226637350456906E-3</v>
      </c>
      <c r="K22" s="26">
        <v>0.61062919785722336</v>
      </c>
      <c r="L22" s="27">
        <v>1</v>
      </c>
    </row>
    <row r="23" spans="2:12" x14ac:dyDescent="0.4">
      <c r="B23" s="16" t="s">
        <v>18</v>
      </c>
      <c r="C23" s="17" t="s">
        <v>126</v>
      </c>
      <c r="D23" s="26">
        <v>1.2955292655523231E-2</v>
      </c>
      <c r="E23" s="26">
        <v>0.21419194886090676</v>
      </c>
      <c r="F23" s="26">
        <v>0.11171699540833332</v>
      </c>
      <c r="G23" s="26">
        <v>4.7235841324338591E-2</v>
      </c>
      <c r="H23" s="26">
        <v>1.3386483243886069E-2</v>
      </c>
      <c r="I23" s="26">
        <v>0.12031652445675114</v>
      </c>
      <c r="J23" s="26">
        <v>2.2072760347072048E-3</v>
      </c>
      <c r="K23" s="26">
        <v>0.47798965407347743</v>
      </c>
      <c r="L23" s="27">
        <v>1</v>
      </c>
    </row>
    <row r="24" spans="2:12" x14ac:dyDescent="0.4">
      <c r="B24" s="16" t="s">
        <v>19</v>
      </c>
      <c r="C24" s="17" t="s">
        <v>127</v>
      </c>
      <c r="D24" s="26">
        <v>4.7116384022199576E-3</v>
      </c>
      <c r="E24" s="26">
        <v>5.702938238579093E-2</v>
      </c>
      <c r="F24" s="26">
        <v>1.1885850110275157E-2</v>
      </c>
      <c r="G24" s="26">
        <v>8.1966022612255638E-4</v>
      </c>
      <c r="H24" s="26">
        <v>2.7108912474307825E-2</v>
      </c>
      <c r="I24" s="26">
        <v>6.633784873187931E-3</v>
      </c>
      <c r="J24" s="26">
        <v>1.0798303469835719E-2</v>
      </c>
      <c r="K24" s="26">
        <v>0.88101245758412738</v>
      </c>
      <c r="L24" s="27">
        <v>1</v>
      </c>
    </row>
    <row r="25" spans="2:12" x14ac:dyDescent="0.4">
      <c r="B25" s="16" t="s">
        <v>20</v>
      </c>
      <c r="C25" s="17" t="s">
        <v>128</v>
      </c>
      <c r="D25" s="26">
        <v>8.0302401548215663E-3</v>
      </c>
      <c r="E25" s="26">
        <v>5.7927509432385983E-2</v>
      </c>
      <c r="F25" s="26">
        <v>7.029962590145597E-2</v>
      </c>
      <c r="G25" s="26">
        <v>1.3110157674928227E-2</v>
      </c>
      <c r="H25" s="26">
        <v>1.3128844498165627E-2</v>
      </c>
      <c r="I25" s="26">
        <v>6.1971678865353055E-2</v>
      </c>
      <c r="J25" s="26">
        <v>-6.6165899249939538E-3</v>
      </c>
      <c r="K25" s="26">
        <v>0.78214855547588835</v>
      </c>
      <c r="L25" s="27">
        <v>1</v>
      </c>
    </row>
    <row r="26" spans="2:12" x14ac:dyDescent="0.4">
      <c r="B26" s="16" t="s">
        <v>21</v>
      </c>
      <c r="C26" s="17" t="s">
        <v>129</v>
      </c>
      <c r="D26" s="26">
        <v>2.6443077660402979E-3</v>
      </c>
      <c r="E26" s="26">
        <v>3.825687388789685E-2</v>
      </c>
      <c r="F26" s="26">
        <v>5.9700377208572485E-2</v>
      </c>
      <c r="G26" s="26">
        <v>2.2062781211670872E-2</v>
      </c>
      <c r="H26" s="26">
        <v>7.3204254921105712E-3</v>
      </c>
      <c r="I26" s="26">
        <v>0.16751066515460927</v>
      </c>
      <c r="J26" s="26">
        <v>-3.8786279655646093E-2</v>
      </c>
      <c r="K26" s="26">
        <v>0.74129083316955047</v>
      </c>
      <c r="L26" s="27">
        <v>1</v>
      </c>
    </row>
    <row r="27" spans="2:12" x14ac:dyDescent="0.4">
      <c r="B27" s="16" t="s">
        <v>22</v>
      </c>
      <c r="C27" s="17" t="s">
        <v>130</v>
      </c>
      <c r="D27" s="26">
        <v>3.8990769810633551E-3</v>
      </c>
      <c r="E27" s="26">
        <v>5.2340144679778343E-2</v>
      </c>
      <c r="F27" s="26">
        <v>0.10744509045110372</v>
      </c>
      <c r="G27" s="26">
        <v>7.2486145927851174E-3</v>
      </c>
      <c r="H27" s="26">
        <v>5.3691021988393692E-3</v>
      </c>
      <c r="I27" s="26">
        <v>4.3952978136267133E-2</v>
      </c>
      <c r="J27" s="26">
        <v>-1.4628303684483806E-5</v>
      </c>
      <c r="K27" s="26">
        <v>0.77975965688006033</v>
      </c>
      <c r="L27" s="27">
        <v>1</v>
      </c>
    </row>
    <row r="28" spans="2:12" x14ac:dyDescent="0.4">
      <c r="B28" s="16" t="s">
        <v>23</v>
      </c>
      <c r="C28" s="17" t="s">
        <v>131</v>
      </c>
      <c r="D28" s="26">
        <v>5.8358889733776552E-4</v>
      </c>
      <c r="E28" s="26">
        <v>7.4929088151987856E-3</v>
      </c>
      <c r="F28" s="26">
        <v>4.131519586730201E-3</v>
      </c>
      <c r="G28" s="26">
        <v>5.3660835869157172E-4</v>
      </c>
      <c r="H28" s="26">
        <v>2.4298044738544845E-3</v>
      </c>
      <c r="I28" s="26">
        <v>5.6930637656603823E-3</v>
      </c>
      <c r="J28" s="26">
        <v>-2.108505597807678E-3</v>
      </c>
      <c r="K28" s="26">
        <v>0.98124098974205309</v>
      </c>
      <c r="L28" s="27">
        <v>1</v>
      </c>
    </row>
    <row r="29" spans="2:12" x14ac:dyDescent="0.4">
      <c r="B29" s="16" t="s">
        <v>24</v>
      </c>
      <c r="C29" s="17" t="s">
        <v>132</v>
      </c>
      <c r="D29" s="26">
        <v>2.8305089364715093E-4</v>
      </c>
      <c r="E29" s="26">
        <v>8.3148300149034956E-3</v>
      </c>
      <c r="F29" s="26">
        <v>4.4477743889404615E-4</v>
      </c>
      <c r="G29" s="26">
        <v>1.210937330066782E-4</v>
      </c>
      <c r="H29" s="26">
        <v>3.7656488570612088E-4</v>
      </c>
      <c r="I29" s="26">
        <v>2.1179988764250014E-3</v>
      </c>
      <c r="J29" s="26">
        <v>-7.1834769970895565E-2</v>
      </c>
      <c r="K29" s="26">
        <v>1.060176516782495</v>
      </c>
      <c r="L29" s="27">
        <v>1</v>
      </c>
    </row>
    <row r="30" spans="2:12" x14ac:dyDescent="0.4">
      <c r="B30" s="16" t="s">
        <v>25</v>
      </c>
      <c r="C30" s="17" t="s">
        <v>133</v>
      </c>
      <c r="D30" s="26">
        <v>1.5408227742696273E-2</v>
      </c>
      <c r="E30" s="26">
        <v>0.18943943310675279</v>
      </c>
      <c r="F30" s="26">
        <v>0.73821470499939967</v>
      </c>
      <c r="G30" s="26">
        <v>2.482337575991954E-3</v>
      </c>
      <c r="H30" s="26">
        <v>1.8872295997245409E-4</v>
      </c>
      <c r="I30" s="26">
        <v>2.1527426313653966E-3</v>
      </c>
      <c r="J30" s="26">
        <v>4.1705652148711133E-3</v>
      </c>
      <c r="K30" s="26">
        <v>4.7943275204411599E-2</v>
      </c>
      <c r="L30" s="27">
        <v>1</v>
      </c>
    </row>
    <row r="31" spans="2:12" x14ac:dyDescent="0.4">
      <c r="B31" s="16" t="s">
        <v>26</v>
      </c>
      <c r="C31" s="17" t="s">
        <v>134</v>
      </c>
      <c r="D31" s="26">
        <v>2.352757742838113E-2</v>
      </c>
      <c r="E31" s="26">
        <v>0.32142761062826092</v>
      </c>
      <c r="F31" s="26">
        <v>4.0618629086046215E-2</v>
      </c>
      <c r="G31" s="26">
        <v>7.8801770360675018E-3</v>
      </c>
      <c r="H31" s="26">
        <v>2.2137752235131654E-2</v>
      </c>
      <c r="I31" s="26">
        <v>5.4989859370846758E-2</v>
      </c>
      <c r="J31" s="26">
        <v>7.1831192304429321E-3</v>
      </c>
      <c r="K31" s="26">
        <v>0.52223526587565472</v>
      </c>
      <c r="L31" s="27">
        <v>1</v>
      </c>
    </row>
    <row r="32" spans="2:12" x14ac:dyDescent="0.4">
      <c r="B32" s="16" t="s">
        <v>27</v>
      </c>
      <c r="C32" s="17" t="s">
        <v>135</v>
      </c>
      <c r="D32" s="26">
        <v>1.4009362573338529E-2</v>
      </c>
      <c r="E32" s="26">
        <v>0.37423831822400122</v>
      </c>
      <c r="F32" s="26">
        <v>6.9517949226483619E-2</v>
      </c>
      <c r="G32" s="26">
        <v>2.525922145466063E-2</v>
      </c>
      <c r="H32" s="26">
        <v>5.8000741555636108E-2</v>
      </c>
      <c r="I32" s="26">
        <v>5.7998716761244178E-2</v>
      </c>
      <c r="J32" s="26">
        <v>3.2388699678180441E-3</v>
      </c>
      <c r="K32" s="26">
        <v>0.39773681644032821</v>
      </c>
      <c r="L32" s="27">
        <v>1</v>
      </c>
    </row>
    <row r="33" spans="2:12" x14ac:dyDescent="0.4">
      <c r="B33" s="16" t="s">
        <v>28</v>
      </c>
      <c r="C33" s="17" t="s">
        <v>136</v>
      </c>
      <c r="D33" s="26">
        <v>6.8263806904769594E-3</v>
      </c>
      <c r="E33" s="26">
        <v>6.0596163473768498E-2</v>
      </c>
      <c r="F33" s="26">
        <v>9.5012351624742999E-3</v>
      </c>
      <c r="G33" s="26">
        <v>2.5126215755067812E-3</v>
      </c>
      <c r="H33" s="26">
        <v>0.77103908105754992</v>
      </c>
      <c r="I33" s="26">
        <v>7.0077916104310981E-2</v>
      </c>
      <c r="J33" s="26">
        <v>-1.7007463061820629E-2</v>
      </c>
      <c r="K33" s="26">
        <v>9.6454018920793944E-2</v>
      </c>
      <c r="L33" s="27">
        <v>1</v>
      </c>
    </row>
    <row r="34" spans="2:12" x14ac:dyDescent="0.4">
      <c r="B34" s="16" t="s">
        <v>29</v>
      </c>
      <c r="C34" s="17" t="s">
        <v>137</v>
      </c>
      <c r="D34" s="26">
        <v>5.2586519003277026E-3</v>
      </c>
      <c r="E34" s="26">
        <v>6.5857970356710788E-2</v>
      </c>
      <c r="F34" s="26">
        <v>2.2100544677443108E-2</v>
      </c>
      <c r="G34" s="26">
        <v>5.3401494671082442E-3</v>
      </c>
      <c r="H34" s="26">
        <v>2.6180723008306896E-2</v>
      </c>
      <c r="I34" s="26">
        <v>4.6933194377513178E-2</v>
      </c>
      <c r="J34" s="26">
        <v>-1.1618105310267027E-3</v>
      </c>
      <c r="K34" s="26">
        <v>0.82949057878207533</v>
      </c>
      <c r="L34" s="27">
        <v>1</v>
      </c>
    </row>
    <row r="35" spans="2:12" x14ac:dyDescent="0.4">
      <c r="B35" s="16" t="s">
        <v>30</v>
      </c>
      <c r="C35" s="17" t="s">
        <v>138</v>
      </c>
      <c r="D35" s="26">
        <v>1.0734877053112751E-2</v>
      </c>
      <c r="E35" s="26">
        <v>0.21413520092260799</v>
      </c>
      <c r="F35" s="26">
        <v>6.3185663675624434E-2</v>
      </c>
      <c r="G35" s="26">
        <v>1.8624057556888403E-2</v>
      </c>
      <c r="H35" s="26">
        <v>4.3486840553664328E-2</v>
      </c>
      <c r="I35" s="26">
        <v>4.048427934190954E-2</v>
      </c>
      <c r="J35" s="26">
        <v>-4.8688190695530854E-3</v>
      </c>
      <c r="K35" s="26">
        <v>0.61421795058044515</v>
      </c>
      <c r="L35" s="27">
        <v>1</v>
      </c>
    </row>
    <row r="36" spans="2:12" x14ac:dyDescent="0.4">
      <c r="B36" s="16" t="s">
        <v>31</v>
      </c>
      <c r="C36" s="17" t="s">
        <v>139</v>
      </c>
      <c r="D36" s="26">
        <v>4.1114581744400761E-2</v>
      </c>
      <c r="E36" s="26">
        <v>0.68140046313152658</v>
      </c>
      <c r="F36" s="26">
        <v>1.4102483755519904E-2</v>
      </c>
      <c r="G36" s="26">
        <v>7.5440339047230685E-3</v>
      </c>
      <c r="H36" s="26">
        <v>3.134937455781364E-3</v>
      </c>
      <c r="I36" s="26">
        <v>2.2464638505224219E-2</v>
      </c>
      <c r="J36" s="26">
        <v>1.1238661441042713E-2</v>
      </c>
      <c r="K36" s="26">
        <v>0.21900019699570061</v>
      </c>
      <c r="L36" s="27">
        <v>1</v>
      </c>
    </row>
    <row r="37" spans="2:12" x14ac:dyDescent="0.4">
      <c r="B37" s="16" t="s">
        <v>32</v>
      </c>
      <c r="C37" s="17" t="s">
        <v>140</v>
      </c>
      <c r="D37" s="26">
        <v>1.1485033740381328E-2</v>
      </c>
      <c r="E37" s="26">
        <v>4.4415257381531147E-2</v>
      </c>
      <c r="F37" s="26">
        <v>4.6198255866481734E-2</v>
      </c>
      <c r="G37" s="26">
        <v>9.2209760406932791E-3</v>
      </c>
      <c r="H37" s="26">
        <v>2.45596782523546E-2</v>
      </c>
      <c r="I37" s="26">
        <v>9.9100527118433535E-2</v>
      </c>
      <c r="J37" s="26">
        <v>-3.0035463267271394E-2</v>
      </c>
      <c r="K37" s="26">
        <v>0.79505578705848801</v>
      </c>
      <c r="L37" s="27">
        <v>1</v>
      </c>
    </row>
    <row r="38" spans="2:12" x14ac:dyDescent="0.4">
      <c r="B38" s="16" t="s">
        <v>33</v>
      </c>
      <c r="C38" s="17" t="s">
        <v>141</v>
      </c>
      <c r="D38" s="26">
        <v>8.6025438031771446E-4</v>
      </c>
      <c r="E38" s="26">
        <v>3.0334174307935901E-2</v>
      </c>
      <c r="F38" s="26">
        <v>1.0764365876150541E-2</v>
      </c>
      <c r="G38" s="26">
        <v>4.3360346597532753E-3</v>
      </c>
      <c r="H38" s="26">
        <v>0.551259269570059</v>
      </c>
      <c r="I38" s="26">
        <v>0.25889471577958345</v>
      </c>
      <c r="J38" s="26">
        <v>-4.4275767751813895E-3</v>
      </c>
      <c r="K38" s="26">
        <v>0.14797877264106624</v>
      </c>
      <c r="L38" s="27">
        <v>1</v>
      </c>
    </row>
    <row r="39" spans="2:12" x14ac:dyDescent="0.4">
      <c r="B39" s="16" t="s">
        <v>34</v>
      </c>
      <c r="C39" s="17" t="s">
        <v>142</v>
      </c>
      <c r="D39" s="26">
        <v>1.4592924927540924E-2</v>
      </c>
      <c r="E39" s="26">
        <v>5.256361111170503E-2</v>
      </c>
      <c r="F39" s="26">
        <v>2.2769712854663084E-2</v>
      </c>
      <c r="G39" s="26">
        <v>3.5584927779170944E-3</v>
      </c>
      <c r="H39" s="26">
        <v>4.6177804751922548E-2</v>
      </c>
      <c r="I39" s="26">
        <v>0.10732943138143088</v>
      </c>
      <c r="J39" s="26">
        <v>7.7251958433888221E-3</v>
      </c>
      <c r="K39" s="26">
        <v>0.74528279122531216</v>
      </c>
      <c r="L39" s="27">
        <v>1</v>
      </c>
    </row>
    <row r="40" spans="2:12" x14ac:dyDescent="0.4">
      <c r="B40" s="16" t="s">
        <v>35</v>
      </c>
      <c r="C40" s="17" t="s">
        <v>143</v>
      </c>
      <c r="D40" s="26">
        <v>4.0570871651096517E-3</v>
      </c>
      <c r="E40" s="26">
        <v>8.2553096459151709E-2</v>
      </c>
      <c r="F40" s="26">
        <v>2.2850935059675968E-2</v>
      </c>
      <c r="G40" s="26">
        <v>7.4970175570122895E-3</v>
      </c>
      <c r="H40" s="26">
        <v>0.12224080789664529</v>
      </c>
      <c r="I40" s="26">
        <v>0.14105791520084027</v>
      </c>
      <c r="J40" s="26">
        <v>-3.6714700466627765E-3</v>
      </c>
      <c r="K40" s="26">
        <v>0.62341462192569064</v>
      </c>
      <c r="L40" s="27">
        <v>1</v>
      </c>
    </row>
    <row r="41" spans="2:12" x14ac:dyDescent="0.4">
      <c r="B41" s="16" t="s">
        <v>36</v>
      </c>
      <c r="C41" s="17" t="s">
        <v>144</v>
      </c>
      <c r="D41" s="26">
        <v>1.306150619622085E-4</v>
      </c>
      <c r="E41" s="26">
        <v>0.14757021459280362</v>
      </c>
      <c r="F41" s="26">
        <v>1.4279007618691573E-3</v>
      </c>
      <c r="G41" s="26">
        <v>5.6713548289029619E-4</v>
      </c>
      <c r="H41" s="26">
        <v>0.12350833660279072</v>
      </c>
      <c r="I41" s="26">
        <v>0.70534890074338219</v>
      </c>
      <c r="J41" s="26">
        <v>1.2649523754747558E-3</v>
      </c>
      <c r="K41" s="26">
        <v>2.0181965330742416E-2</v>
      </c>
      <c r="L41" s="27">
        <v>1</v>
      </c>
    </row>
    <row r="42" spans="2:12" x14ac:dyDescent="0.4">
      <c r="B42" s="16" t="s">
        <v>37</v>
      </c>
      <c r="C42" s="17" t="s">
        <v>145</v>
      </c>
      <c r="D42" s="26">
        <v>2.8918904717617163E-4</v>
      </c>
      <c r="E42" s="26">
        <v>5.9279243196565289E-3</v>
      </c>
      <c r="F42" s="26">
        <v>2.1991114643312827E-3</v>
      </c>
      <c r="G42" s="26">
        <v>8.2945420453095964E-4</v>
      </c>
      <c r="H42" s="26">
        <v>8.5247754455128943E-2</v>
      </c>
      <c r="I42" s="26">
        <v>7.5686755306774378E-2</v>
      </c>
      <c r="J42" s="26">
        <v>-9.6628788292740624E-3</v>
      </c>
      <c r="K42" s="26">
        <v>0.83948268317625019</v>
      </c>
      <c r="L42" s="27">
        <v>1</v>
      </c>
    </row>
    <row r="43" spans="2:12" x14ac:dyDescent="0.4">
      <c r="B43" s="16" t="s">
        <v>38</v>
      </c>
      <c r="C43" s="17" t="s">
        <v>146</v>
      </c>
      <c r="D43" s="26">
        <v>1.8882764456610432E-4</v>
      </c>
      <c r="E43" s="26">
        <v>1.5735765886806859E-3</v>
      </c>
      <c r="F43" s="26">
        <v>6.6510150751553901E-4</v>
      </c>
      <c r="G43" s="26">
        <v>2.2524407711457743E-4</v>
      </c>
      <c r="H43" s="26">
        <v>2.2503329037488501E-2</v>
      </c>
      <c r="I43" s="26">
        <v>3.5605768484520114E-2</v>
      </c>
      <c r="J43" s="26">
        <v>-1.3426801510990466E-2</v>
      </c>
      <c r="K43" s="26">
        <v>0.95266498271993283</v>
      </c>
      <c r="L43" s="27">
        <v>1</v>
      </c>
    </row>
    <row r="44" spans="2:12" x14ac:dyDescent="0.4">
      <c r="B44" s="16" t="s">
        <v>39</v>
      </c>
      <c r="C44" s="17" t="s">
        <v>147</v>
      </c>
      <c r="D44" s="26">
        <v>2.0067240196170263E-4</v>
      </c>
      <c r="E44" s="26">
        <v>2.4305707378018426E-3</v>
      </c>
      <c r="F44" s="26">
        <v>1.0699708553558993E-3</v>
      </c>
      <c r="G44" s="26">
        <v>3.9997769047154993E-4</v>
      </c>
      <c r="H44" s="26">
        <v>5.3345198630447748E-3</v>
      </c>
      <c r="I44" s="26">
        <v>1.8353778089288206E-2</v>
      </c>
      <c r="J44" s="26">
        <v>1.8814844687972533E-3</v>
      </c>
      <c r="K44" s="26">
        <v>0.9703290045772901</v>
      </c>
      <c r="L44" s="27">
        <v>1</v>
      </c>
    </row>
    <row r="45" spans="2:12" x14ac:dyDescent="0.4">
      <c r="B45" s="16" t="s">
        <v>40</v>
      </c>
      <c r="C45" s="17" t="s">
        <v>148</v>
      </c>
      <c r="D45" s="26">
        <v>2.8125077137013051E-4</v>
      </c>
      <c r="E45" s="26">
        <v>2.0011241780719022E-3</v>
      </c>
      <c r="F45" s="26">
        <v>2.1280771023447342E-3</v>
      </c>
      <c r="G45" s="26">
        <v>3.3737514589584868E-4</v>
      </c>
      <c r="H45" s="26">
        <v>4.3108007226418804E-3</v>
      </c>
      <c r="I45" s="26">
        <v>-2.9945808022249359E-2</v>
      </c>
      <c r="J45" s="26">
        <v>-2.7142404363585935E-3</v>
      </c>
      <c r="K45" s="26">
        <v>1.0236014221715466</v>
      </c>
      <c r="L45" s="27">
        <v>1</v>
      </c>
    </row>
    <row r="46" spans="2:12" x14ac:dyDescent="0.4">
      <c r="B46" s="16" t="s">
        <v>41</v>
      </c>
      <c r="C46" s="17" t="s">
        <v>149</v>
      </c>
      <c r="D46" s="26">
        <v>9.9321683624632338E-4</v>
      </c>
      <c r="E46" s="26">
        <v>9.4143070821907475E-3</v>
      </c>
      <c r="F46" s="26">
        <v>1.0569036855422863E-2</v>
      </c>
      <c r="G46" s="26">
        <v>9.6259361782668757E-4</v>
      </c>
      <c r="H46" s="26">
        <v>2.4902529112409279E-2</v>
      </c>
      <c r="I46" s="26">
        <v>4.6919268245967968E-2</v>
      </c>
      <c r="J46" s="26">
        <v>-1.1424858830167653E-2</v>
      </c>
      <c r="K46" s="26">
        <v>0.91766389741020626</v>
      </c>
      <c r="L46" s="27">
        <v>1</v>
      </c>
    </row>
    <row r="47" spans="2:12" x14ac:dyDescent="0.4">
      <c r="B47" s="16" t="s">
        <v>42</v>
      </c>
      <c r="C47" s="17" t="s">
        <v>150</v>
      </c>
      <c r="D47" s="26">
        <v>1.6562749257429811E-3</v>
      </c>
      <c r="E47" s="26">
        <v>5.4762206526561961E-2</v>
      </c>
      <c r="F47" s="26">
        <v>2.1094635705001821E-2</v>
      </c>
      <c r="G47" s="26">
        <v>8.3344482844460738E-3</v>
      </c>
      <c r="H47" s="26">
        <v>0.35325764072209059</v>
      </c>
      <c r="I47" s="26">
        <v>0.44227097548074862</v>
      </c>
      <c r="J47" s="26">
        <v>2.6758796964279515E-2</v>
      </c>
      <c r="K47" s="26">
        <v>9.186503201308252E-2</v>
      </c>
      <c r="L47" s="27">
        <v>1</v>
      </c>
    </row>
    <row r="48" spans="2:12" x14ac:dyDescent="0.4">
      <c r="B48" s="16" t="s">
        <v>43</v>
      </c>
      <c r="C48" s="17" t="s">
        <v>151</v>
      </c>
      <c r="D48" s="26">
        <v>6.6398154168816432E-3</v>
      </c>
      <c r="E48" s="26">
        <v>4.6064889532937477E-2</v>
      </c>
      <c r="F48" s="26">
        <v>1.9824511515021816E-2</v>
      </c>
      <c r="G48" s="26">
        <v>7.0614834437339701E-3</v>
      </c>
      <c r="H48" s="26">
        <v>3.1546059548724741E-2</v>
      </c>
      <c r="I48" s="26">
        <v>0.13951483559825484</v>
      </c>
      <c r="J48" s="26">
        <v>-3.7647955347133374E-3</v>
      </c>
      <c r="K48" s="26">
        <v>0.75311319748710914</v>
      </c>
      <c r="L48" s="27">
        <v>1</v>
      </c>
    </row>
    <row r="49" spans="2:12" x14ac:dyDescent="0.4">
      <c r="B49" s="16" t="s">
        <v>44</v>
      </c>
      <c r="C49" s="17" t="s">
        <v>152</v>
      </c>
      <c r="D49" s="26">
        <v>2.8469984882113661E-4</v>
      </c>
      <c r="E49" s="26">
        <v>6.017187390309384E-3</v>
      </c>
      <c r="F49" s="26">
        <v>1.7966332464157638E-3</v>
      </c>
      <c r="G49" s="26">
        <v>8.8803063030193168E-4</v>
      </c>
      <c r="H49" s="26">
        <v>1.5399180761738565E-2</v>
      </c>
      <c r="I49" s="26">
        <v>0.5439446510292032</v>
      </c>
      <c r="J49" s="26">
        <v>8.3422156316806113E-4</v>
      </c>
      <c r="K49" s="26">
        <v>0.43083539300770657</v>
      </c>
      <c r="L49" s="27">
        <v>1</v>
      </c>
    </row>
    <row r="50" spans="2:12" x14ac:dyDescent="0.4">
      <c r="B50" s="16" t="s">
        <v>45</v>
      </c>
      <c r="C50" s="17" t="s">
        <v>153</v>
      </c>
      <c r="D50" s="26">
        <v>1.7256818459220072E-4</v>
      </c>
      <c r="E50" s="26">
        <v>3.0965382006138955E-3</v>
      </c>
      <c r="F50" s="26">
        <v>1.0827798655859886E-3</v>
      </c>
      <c r="G50" s="26">
        <v>4.4624735973288257E-4</v>
      </c>
      <c r="H50" s="26">
        <v>5.8724944669343911E-3</v>
      </c>
      <c r="I50" s="26">
        <v>0.604094596869725</v>
      </c>
      <c r="J50" s="26">
        <v>1.3819204057955507E-2</v>
      </c>
      <c r="K50" s="26">
        <v>0.37141557067068631</v>
      </c>
      <c r="L50" s="27">
        <v>1</v>
      </c>
    </row>
    <row r="51" spans="2:12" x14ac:dyDescent="0.4">
      <c r="B51" s="16" t="s">
        <v>46</v>
      </c>
      <c r="C51" s="17" t="s">
        <v>154</v>
      </c>
      <c r="D51" s="26">
        <v>1.1556058567727505E-3</v>
      </c>
      <c r="E51" s="26">
        <v>1.5985075976851403E-2</v>
      </c>
      <c r="F51" s="26">
        <v>4.4585084549105973E-2</v>
      </c>
      <c r="G51" s="26">
        <v>3.3622674208191E-3</v>
      </c>
      <c r="H51" s="26">
        <v>2.8224298044057274E-2</v>
      </c>
      <c r="I51" s="26">
        <v>0.81026181413115628</v>
      </c>
      <c r="J51" s="26">
        <v>-1.9647651286401903E-3</v>
      </c>
      <c r="K51" s="26">
        <v>9.839062260829079E-2</v>
      </c>
      <c r="L51" s="27">
        <v>1</v>
      </c>
    </row>
    <row r="52" spans="2:12" x14ac:dyDescent="0.4">
      <c r="B52" s="16" t="s">
        <v>47</v>
      </c>
      <c r="C52" s="17" t="s">
        <v>155</v>
      </c>
      <c r="D52" s="26">
        <v>1.1464836526598444E-4</v>
      </c>
      <c r="E52" s="26">
        <v>2.1011546166298592E-3</v>
      </c>
      <c r="F52" s="26">
        <v>7.0725404980794373E-4</v>
      </c>
      <c r="G52" s="26">
        <v>2.6662238473171361E-4</v>
      </c>
      <c r="H52" s="26">
        <v>9.6210286699461006E-4</v>
      </c>
      <c r="I52" s="26">
        <v>1.6387066256324096E-2</v>
      </c>
      <c r="J52" s="26">
        <v>-4.58813601800186E-2</v>
      </c>
      <c r="K52" s="26">
        <v>1.0253425137073131</v>
      </c>
      <c r="L52" s="27">
        <v>1</v>
      </c>
    </row>
    <row r="53" spans="2:12" x14ac:dyDescent="0.4">
      <c r="B53" s="16" t="s">
        <v>48</v>
      </c>
      <c r="C53" s="17" t="s">
        <v>156</v>
      </c>
      <c r="D53" s="26">
        <v>4.1051775252494622E-4</v>
      </c>
      <c r="E53" s="26">
        <v>9.276080757322256E-3</v>
      </c>
      <c r="F53" s="26">
        <v>5.1803443571572759E-3</v>
      </c>
      <c r="G53" s="26">
        <v>2.6869372733620551E-3</v>
      </c>
      <c r="H53" s="26">
        <v>1.8572281508476391E-3</v>
      </c>
      <c r="I53" s="26">
        <v>1.5651099915045864E-2</v>
      </c>
      <c r="J53" s="26">
        <v>-6.7620129437620724E-3</v>
      </c>
      <c r="K53" s="26">
        <v>0.97169980802276179</v>
      </c>
      <c r="L53" s="27">
        <v>1</v>
      </c>
    </row>
    <row r="54" spans="2:12" x14ac:dyDescent="0.4">
      <c r="B54" s="16" t="s">
        <v>49</v>
      </c>
      <c r="C54" s="17" t="s">
        <v>157</v>
      </c>
      <c r="D54" s="26">
        <v>2.5365417176392467E-4</v>
      </c>
      <c r="E54" s="26">
        <v>5.0814859497698003E-3</v>
      </c>
      <c r="F54" s="26">
        <v>1.7350774091678966E-3</v>
      </c>
      <c r="G54" s="26">
        <v>7.0299062924127661E-4</v>
      </c>
      <c r="H54" s="26">
        <v>2.9392357676584029E-2</v>
      </c>
      <c r="I54" s="26">
        <v>0.40279598664080452</v>
      </c>
      <c r="J54" s="26">
        <v>-3.8704959593996516E-3</v>
      </c>
      <c r="K54" s="26">
        <v>0.56390895150722953</v>
      </c>
      <c r="L54" s="27">
        <v>1</v>
      </c>
    </row>
    <row r="55" spans="2:12" x14ac:dyDescent="0.4">
      <c r="B55" s="16" t="s">
        <v>50</v>
      </c>
      <c r="C55" s="17" t="s">
        <v>158</v>
      </c>
      <c r="D55" s="26">
        <v>2.9657221303216443E-2</v>
      </c>
      <c r="E55" s="26">
        <v>0.35959320954882706</v>
      </c>
      <c r="F55" s="26">
        <v>8.2150635023821375E-3</v>
      </c>
      <c r="G55" s="26">
        <v>4.4313764084142945E-3</v>
      </c>
      <c r="H55" s="26">
        <v>1.4780960318555652E-2</v>
      </c>
      <c r="I55" s="26">
        <v>0.55189780570120206</v>
      </c>
      <c r="J55" s="26">
        <v>5.3757956298551377E-3</v>
      </c>
      <c r="K55" s="26">
        <v>2.604857450732171E-2</v>
      </c>
      <c r="L55" s="27">
        <v>1</v>
      </c>
    </row>
    <row r="56" spans="2:12" x14ac:dyDescent="0.4">
      <c r="B56" s="16" t="s">
        <v>51</v>
      </c>
      <c r="C56" s="17" t="s">
        <v>159</v>
      </c>
      <c r="D56" s="26">
        <v>3.8154663159823951E-5</v>
      </c>
      <c r="E56" s="26">
        <v>8.0322776190906416E-4</v>
      </c>
      <c r="F56" s="26">
        <v>2.4704096179793134E-3</v>
      </c>
      <c r="G56" s="26">
        <v>1.2123145553016596E-3</v>
      </c>
      <c r="H56" s="26">
        <v>2.4574285716171932E-2</v>
      </c>
      <c r="I56" s="26">
        <v>0.58018299710432597</v>
      </c>
      <c r="J56" s="26">
        <v>9.9158471498803052E-2</v>
      </c>
      <c r="K56" s="26">
        <v>0.29156013113487372</v>
      </c>
      <c r="L56" s="27">
        <v>1</v>
      </c>
    </row>
    <row r="57" spans="2:12" x14ac:dyDescent="0.4">
      <c r="B57" s="16" t="s">
        <v>52</v>
      </c>
      <c r="C57" s="17" t="s">
        <v>160</v>
      </c>
      <c r="D57" s="26">
        <v>4.01192646508889E-3</v>
      </c>
      <c r="E57" s="26">
        <v>0.14513462753949369</v>
      </c>
      <c r="F57" s="26">
        <v>8.1168968959953042E-3</v>
      </c>
      <c r="G57" s="26">
        <v>3.4077153798158155E-3</v>
      </c>
      <c r="H57" s="26">
        <v>3.4304911534382067E-2</v>
      </c>
      <c r="I57" s="26">
        <v>0.20348424788289601</v>
      </c>
      <c r="J57" s="26">
        <v>8.5380767868166972E-3</v>
      </c>
      <c r="K57" s="26">
        <v>0.59300160724690021</v>
      </c>
      <c r="L57" s="27">
        <v>1</v>
      </c>
    </row>
    <row r="58" spans="2:12" x14ac:dyDescent="0.4">
      <c r="B58" s="16" t="s">
        <v>53</v>
      </c>
      <c r="C58" s="17" t="s">
        <v>161</v>
      </c>
      <c r="D58" s="26">
        <v>1.8547403075506043E-2</v>
      </c>
      <c r="E58" s="26">
        <v>0.11105526304544525</v>
      </c>
      <c r="F58" s="26">
        <v>1.3968863670906027E-2</v>
      </c>
      <c r="G58" s="26">
        <v>7.4471424457243042E-3</v>
      </c>
      <c r="H58" s="26">
        <v>0.12093713241911926</v>
      </c>
      <c r="I58" s="26">
        <v>0.66710305594279617</v>
      </c>
      <c r="J58" s="26">
        <v>-5.610270234006445E-3</v>
      </c>
      <c r="K58" s="26">
        <v>6.6551406114673292E-2</v>
      </c>
      <c r="L58" s="27">
        <v>1</v>
      </c>
    </row>
    <row r="59" spans="2:12" x14ac:dyDescent="0.4">
      <c r="B59" s="16" t="s">
        <v>54</v>
      </c>
      <c r="C59" s="17" t="s">
        <v>162</v>
      </c>
      <c r="D59" s="26">
        <v>7.7397397822855026E-5</v>
      </c>
      <c r="E59" s="26">
        <v>2.2809459503811545E-2</v>
      </c>
      <c r="F59" s="26">
        <v>5.4593232357616516E-4</v>
      </c>
      <c r="G59" s="26">
        <v>1.8076840517779628E-4</v>
      </c>
      <c r="H59" s="26">
        <v>6.5940268406498234E-2</v>
      </c>
      <c r="I59" s="26">
        <v>0.56399681552891223</v>
      </c>
      <c r="J59" s="26">
        <v>1.676673258855476E-3</v>
      </c>
      <c r="K59" s="26">
        <v>0.34477269020531226</v>
      </c>
      <c r="L59" s="27">
        <v>1</v>
      </c>
    </row>
    <row r="60" spans="2:12" x14ac:dyDescent="0.4">
      <c r="B60" s="16" t="s">
        <v>55</v>
      </c>
      <c r="C60" s="17" t="s">
        <v>163</v>
      </c>
      <c r="D60" s="26">
        <v>0</v>
      </c>
      <c r="E60" s="26">
        <v>0.5622565623890301</v>
      </c>
      <c r="F60" s="26">
        <v>0</v>
      </c>
      <c r="G60" s="26">
        <v>0</v>
      </c>
      <c r="H60" s="26">
        <v>1.2491954278387318E-2</v>
      </c>
      <c r="I60" s="26">
        <v>0.41905040600766896</v>
      </c>
      <c r="J60" s="26">
        <v>6.201077324913702E-3</v>
      </c>
      <c r="K60" s="26">
        <v>0</v>
      </c>
      <c r="L60" s="27">
        <v>1</v>
      </c>
    </row>
    <row r="61" spans="2:12" x14ac:dyDescent="0.4">
      <c r="B61" s="16" t="s">
        <v>56</v>
      </c>
      <c r="C61" s="17" t="s">
        <v>164</v>
      </c>
      <c r="D61" s="26">
        <v>1.5716742421570585E-4</v>
      </c>
      <c r="E61" s="26">
        <v>3.4446175196444846E-3</v>
      </c>
      <c r="F61" s="26">
        <v>2.5883874393834369E-3</v>
      </c>
      <c r="G61" s="26">
        <v>1.3364297769721844E-3</v>
      </c>
      <c r="H61" s="26">
        <v>1.2952630404654556E-2</v>
      </c>
      <c r="I61" s="26">
        <v>0.9763612483974865</v>
      </c>
      <c r="J61" s="26">
        <v>-2.8894705058835897E-3</v>
      </c>
      <c r="K61" s="26">
        <v>6.0489884164430076E-3</v>
      </c>
      <c r="L61" s="27">
        <v>1</v>
      </c>
    </row>
    <row r="62" spans="2:12" x14ac:dyDescent="0.4">
      <c r="B62" s="16" t="s">
        <v>57</v>
      </c>
      <c r="C62" s="17" t="s">
        <v>165</v>
      </c>
      <c r="D62" s="26">
        <v>2.8847230252306805E-3</v>
      </c>
      <c r="E62" s="26">
        <v>5.3774278150216494E-2</v>
      </c>
      <c r="F62" s="26">
        <v>1.8141252888338445E-2</v>
      </c>
      <c r="G62" s="26">
        <v>7.4495027586316308E-3</v>
      </c>
      <c r="H62" s="26">
        <v>8.451293781199902E-3</v>
      </c>
      <c r="I62" s="26">
        <v>1.5992042224254731E-2</v>
      </c>
      <c r="J62" s="26">
        <v>-1.2220209160045039E-2</v>
      </c>
      <c r="K62" s="26">
        <v>0.90552710695054695</v>
      </c>
      <c r="L62" s="27">
        <v>1</v>
      </c>
    </row>
    <row r="63" spans="2:12" x14ac:dyDescent="0.4">
      <c r="B63" s="16" t="s">
        <v>58</v>
      </c>
      <c r="C63" s="17" t="s">
        <v>166</v>
      </c>
      <c r="D63" s="26">
        <v>1.5226210590171525E-4</v>
      </c>
      <c r="E63" s="26">
        <v>7.7593370811668881E-3</v>
      </c>
      <c r="F63" s="26">
        <v>6.9461281195877342E-2</v>
      </c>
      <c r="G63" s="26">
        <v>3.9879306338685527E-2</v>
      </c>
      <c r="H63" s="26">
        <v>0.17110448972637549</v>
      </c>
      <c r="I63" s="26">
        <v>0.69831841594225763</v>
      </c>
      <c r="J63" s="26">
        <v>-1.2062059009993907E-3</v>
      </c>
      <c r="K63" s="26">
        <v>1.4531366473665623E-2</v>
      </c>
      <c r="L63" s="27">
        <v>1</v>
      </c>
    </row>
    <row r="64" spans="2:12" x14ac:dyDescent="0.4">
      <c r="B64" s="16" t="s">
        <v>59</v>
      </c>
      <c r="C64" s="17" t="s">
        <v>167</v>
      </c>
      <c r="D64" s="26">
        <v>3.9736092036728139E-4</v>
      </c>
      <c r="E64" s="26">
        <v>5.5509643359006031E-2</v>
      </c>
      <c r="F64" s="26">
        <v>3.5172132431569518E-2</v>
      </c>
      <c r="G64" s="26">
        <v>2.0034338867688573E-2</v>
      </c>
      <c r="H64" s="26">
        <v>8.5047400348748678E-2</v>
      </c>
      <c r="I64" s="26">
        <v>0.68926685115254993</v>
      </c>
      <c r="J64" s="26">
        <v>4.5580046915791204E-3</v>
      </c>
      <c r="K64" s="26">
        <v>0.11001422806995417</v>
      </c>
      <c r="L64" s="27">
        <v>1</v>
      </c>
    </row>
    <row r="65" spans="2:12" x14ac:dyDescent="0.4">
      <c r="B65" s="16" t="s">
        <v>60</v>
      </c>
      <c r="C65" s="17" t="s">
        <v>168</v>
      </c>
      <c r="D65" s="26">
        <v>3.2647350095779661E-2</v>
      </c>
      <c r="E65" s="26">
        <v>0.25879281471754029</v>
      </c>
      <c r="F65" s="26">
        <v>3.9256894329120627E-2</v>
      </c>
      <c r="G65" s="26">
        <v>1.5345067045769427E-2</v>
      </c>
      <c r="H65" s="26">
        <v>3.1295374865968693E-2</v>
      </c>
      <c r="I65" s="26">
        <v>0.36058600291555726</v>
      </c>
      <c r="J65" s="26">
        <v>9.0135874606941911E-3</v>
      </c>
      <c r="K65" s="26">
        <v>0.25306290134091536</v>
      </c>
      <c r="L65" s="27">
        <v>1</v>
      </c>
    </row>
    <row r="66" spans="2:12" x14ac:dyDescent="0.4">
      <c r="B66" s="16" t="s">
        <v>61</v>
      </c>
      <c r="C66" s="17" t="s">
        <v>169</v>
      </c>
      <c r="D66" s="26">
        <v>0</v>
      </c>
      <c r="E66" s="26">
        <v>0</v>
      </c>
      <c r="F66" s="26">
        <v>0</v>
      </c>
      <c r="G66" s="26">
        <v>0</v>
      </c>
      <c r="H66" s="26">
        <v>0</v>
      </c>
      <c r="I66" s="26">
        <v>0</v>
      </c>
      <c r="J66" s="26">
        <v>0</v>
      </c>
      <c r="K66" s="26">
        <v>0</v>
      </c>
      <c r="L66" s="27">
        <v>0</v>
      </c>
    </row>
    <row r="67" spans="2:12" x14ac:dyDescent="0.4">
      <c r="B67" s="16" t="s">
        <v>62</v>
      </c>
      <c r="C67" s="17" t="s">
        <v>170</v>
      </c>
      <c r="D67" s="26">
        <v>0</v>
      </c>
      <c r="E67" s="26">
        <v>0</v>
      </c>
      <c r="F67" s="26">
        <v>0</v>
      </c>
      <c r="G67" s="26">
        <v>0</v>
      </c>
      <c r="H67" s="26">
        <v>0</v>
      </c>
      <c r="I67" s="26">
        <v>0</v>
      </c>
      <c r="J67" s="26">
        <v>0</v>
      </c>
      <c r="K67" s="26">
        <v>0</v>
      </c>
      <c r="L67" s="27">
        <v>0</v>
      </c>
    </row>
    <row r="68" spans="2:12" x14ac:dyDescent="0.4">
      <c r="B68" s="16" t="s">
        <v>63</v>
      </c>
      <c r="C68" s="17" t="s">
        <v>171</v>
      </c>
      <c r="D68" s="26">
        <v>0</v>
      </c>
      <c r="E68" s="26">
        <v>0</v>
      </c>
      <c r="F68" s="26">
        <v>0</v>
      </c>
      <c r="G68" s="26">
        <v>0</v>
      </c>
      <c r="H68" s="26">
        <v>0</v>
      </c>
      <c r="I68" s="26">
        <v>0</v>
      </c>
      <c r="J68" s="26">
        <v>0</v>
      </c>
      <c r="K68" s="26">
        <v>0</v>
      </c>
      <c r="L68" s="27">
        <v>0</v>
      </c>
    </row>
    <row r="69" spans="2:12" x14ac:dyDescent="0.4">
      <c r="B69" s="16" t="s">
        <v>64</v>
      </c>
      <c r="C69" s="17" t="s">
        <v>172</v>
      </c>
      <c r="D69" s="26">
        <v>0</v>
      </c>
      <c r="E69" s="26">
        <v>0</v>
      </c>
      <c r="F69" s="26">
        <v>0</v>
      </c>
      <c r="G69" s="26">
        <v>0</v>
      </c>
      <c r="H69" s="26">
        <v>0</v>
      </c>
      <c r="I69" s="26">
        <v>0</v>
      </c>
      <c r="J69" s="26">
        <v>0</v>
      </c>
      <c r="K69" s="26">
        <v>0</v>
      </c>
      <c r="L69" s="27">
        <v>0</v>
      </c>
    </row>
    <row r="70" spans="2:12" x14ac:dyDescent="0.4">
      <c r="B70" s="16" t="s">
        <v>65</v>
      </c>
      <c r="C70" s="17" t="s">
        <v>173</v>
      </c>
      <c r="D70" s="26">
        <v>0</v>
      </c>
      <c r="E70" s="26">
        <v>0</v>
      </c>
      <c r="F70" s="26">
        <v>0</v>
      </c>
      <c r="G70" s="26">
        <v>0</v>
      </c>
      <c r="H70" s="26">
        <v>0</v>
      </c>
      <c r="I70" s="26">
        <v>0</v>
      </c>
      <c r="J70" s="26">
        <v>0</v>
      </c>
      <c r="K70" s="26">
        <v>0</v>
      </c>
      <c r="L70" s="27">
        <v>0</v>
      </c>
    </row>
    <row r="71" spans="2:12" x14ac:dyDescent="0.4">
      <c r="B71" s="16" t="s">
        <v>66</v>
      </c>
      <c r="C71" s="17" t="s">
        <v>174</v>
      </c>
      <c r="D71" s="26">
        <v>1.8668048189518754E-2</v>
      </c>
      <c r="E71" s="26">
        <v>0.43981939869326103</v>
      </c>
      <c r="F71" s="26">
        <v>6.875817669375027E-2</v>
      </c>
      <c r="G71" s="26">
        <v>1.8829320915780955E-2</v>
      </c>
      <c r="H71" s="26">
        <v>8.1997298861373937E-3</v>
      </c>
      <c r="I71" s="26">
        <v>2.8890268163602295E-2</v>
      </c>
      <c r="J71" s="26">
        <v>2.0438138915028703E-4</v>
      </c>
      <c r="K71" s="26">
        <v>0.41663068083568561</v>
      </c>
      <c r="L71" s="27">
        <v>1</v>
      </c>
    </row>
    <row r="72" spans="2:12" x14ac:dyDescent="0.4">
      <c r="B72" s="16" t="s">
        <v>67</v>
      </c>
      <c r="C72" s="17" t="s">
        <v>175</v>
      </c>
      <c r="D72" s="26">
        <v>4.1428085106382982E-2</v>
      </c>
      <c r="E72" s="26">
        <v>0.52232478723404263</v>
      </c>
      <c r="F72" s="26">
        <v>7.3926595744680856E-2</v>
      </c>
      <c r="G72" s="26">
        <v>1.8522340425531917E-2</v>
      </c>
      <c r="H72" s="26">
        <v>7.0901063829787239E-3</v>
      </c>
      <c r="I72" s="26">
        <v>2.7470425531914894E-2</v>
      </c>
      <c r="J72" s="26">
        <v>1.2638297872340427E-4</v>
      </c>
      <c r="K72" s="26">
        <v>0.30911138297872343</v>
      </c>
      <c r="L72" s="27">
        <v>1</v>
      </c>
    </row>
    <row r="73" spans="2:12" x14ac:dyDescent="0.4">
      <c r="B73" s="16" t="s">
        <v>68</v>
      </c>
      <c r="C73" s="17" t="s">
        <v>176</v>
      </c>
      <c r="D73" s="26">
        <v>2.0816854599406527E-2</v>
      </c>
      <c r="E73" s="26">
        <v>0.67310697329376856</v>
      </c>
      <c r="F73" s="26">
        <v>3.9362136498516317E-2</v>
      </c>
      <c r="G73" s="26">
        <v>4.924308605341246E-2</v>
      </c>
      <c r="H73" s="26">
        <v>8.3225370919881303E-3</v>
      </c>
      <c r="I73" s="26">
        <v>4.6247359050445108E-2</v>
      </c>
      <c r="J73" s="26">
        <v>1.3316023738872403E-4</v>
      </c>
      <c r="K73" s="26">
        <v>0.1627679525222552</v>
      </c>
      <c r="L73" s="27">
        <v>1</v>
      </c>
    </row>
    <row r="74" spans="2:12" x14ac:dyDescent="0.4">
      <c r="B74" s="16" t="s">
        <v>69</v>
      </c>
      <c r="C74" s="17" t="s">
        <v>177</v>
      </c>
      <c r="D74" s="26">
        <v>4.0882072617888149E-2</v>
      </c>
      <c r="E74" s="26">
        <v>0.21680437211109807</v>
      </c>
      <c r="F74" s="26">
        <v>0.27806724842221542</v>
      </c>
      <c r="G74" s="26">
        <v>0.15118625294999793</v>
      </c>
      <c r="H74" s="26">
        <v>2.3564179179878138E-2</v>
      </c>
      <c r="I74" s="26">
        <v>2.664411338852643E-2</v>
      </c>
      <c r="J74" s="26">
        <v>7.8432346480358751E-5</v>
      </c>
      <c r="K74" s="26">
        <v>0.26277337156110708</v>
      </c>
      <c r="L74" s="27">
        <v>1</v>
      </c>
    </row>
    <row r="75" spans="2:12" x14ac:dyDescent="0.4">
      <c r="B75" s="16" t="s">
        <v>70</v>
      </c>
      <c r="C75" s="17" t="s">
        <v>178</v>
      </c>
      <c r="D75" s="26">
        <v>3.260413430777867E-2</v>
      </c>
      <c r="E75" s="26">
        <v>0.49254449484866475</v>
      </c>
      <c r="F75" s="26">
        <v>4.0897191185170753E-2</v>
      </c>
      <c r="G75" s="26">
        <v>5.1952644864287157E-3</v>
      </c>
      <c r="H75" s="26">
        <v>2.2018602409842651E-2</v>
      </c>
      <c r="I75" s="26">
        <v>0.15446650457846917</v>
      </c>
      <c r="J75" s="26">
        <v>2.3227977393462523E-3</v>
      </c>
      <c r="K75" s="26">
        <v>0.2499510114856848</v>
      </c>
      <c r="L75" s="27">
        <v>1</v>
      </c>
    </row>
    <row r="76" spans="2:12" x14ac:dyDescent="0.4">
      <c r="B76" s="16" t="s">
        <v>71</v>
      </c>
      <c r="C76" s="17" t="s">
        <v>179</v>
      </c>
      <c r="D76" s="26">
        <v>5.93857632003087E-3</v>
      </c>
      <c r="E76" s="26">
        <v>0.70717857923249394</v>
      </c>
      <c r="F76" s="26">
        <v>4.2406284010731959E-2</v>
      </c>
      <c r="G76" s="26">
        <v>1.4382681945106231E-2</v>
      </c>
      <c r="H76" s="26">
        <v>1.93945779446415E-2</v>
      </c>
      <c r="I76" s="26">
        <v>2.4645742019237356E-2</v>
      </c>
      <c r="J76" s="26">
        <v>2.0641161686721642E-4</v>
      </c>
      <c r="K76" s="26">
        <v>0.18584715329457738</v>
      </c>
      <c r="L76" s="27">
        <v>1</v>
      </c>
    </row>
    <row r="77" spans="2:12" x14ac:dyDescent="0.4">
      <c r="B77" s="16" t="s">
        <v>72</v>
      </c>
      <c r="C77" s="17" t="s">
        <v>180</v>
      </c>
      <c r="D77" s="26">
        <v>1.7903005427494127E-2</v>
      </c>
      <c r="E77" s="26">
        <v>0.31189438858114438</v>
      </c>
      <c r="F77" s="26">
        <v>0.10256444133992501</v>
      </c>
      <c r="G77" s="26">
        <v>1.1016986414117622E-2</v>
      </c>
      <c r="H77" s="26">
        <v>1.8812326386068647E-2</v>
      </c>
      <c r="I77" s="26">
        <v>0.17515225682317415</v>
      </c>
      <c r="J77" s="26">
        <v>4.019385196857215E-4</v>
      </c>
      <c r="K77" s="26">
        <v>0.36225481967615525</v>
      </c>
      <c r="L77" s="27">
        <v>1</v>
      </c>
    </row>
    <row r="78" spans="2:12" x14ac:dyDescent="0.4">
      <c r="B78" s="16" t="s">
        <v>73</v>
      </c>
      <c r="C78" s="17" t="s">
        <v>181</v>
      </c>
      <c r="D78" s="26">
        <v>0</v>
      </c>
      <c r="E78" s="26">
        <v>0.99843307086614186</v>
      </c>
      <c r="F78" s="26">
        <v>1.566908412764194E-3</v>
      </c>
      <c r="G78" s="26">
        <v>0</v>
      </c>
      <c r="H78" s="26">
        <v>0</v>
      </c>
      <c r="I78" s="26">
        <v>0</v>
      </c>
      <c r="J78" s="26">
        <v>0</v>
      </c>
      <c r="K78" s="26">
        <v>0</v>
      </c>
      <c r="L78" s="27">
        <v>1</v>
      </c>
    </row>
    <row r="79" spans="2:12" x14ac:dyDescent="0.4">
      <c r="B79" s="16" t="s">
        <v>74</v>
      </c>
      <c r="C79" s="17" t="s">
        <v>182</v>
      </c>
      <c r="D79" s="26">
        <v>0</v>
      </c>
      <c r="E79" s="26">
        <v>0</v>
      </c>
      <c r="F79" s="26">
        <v>0</v>
      </c>
      <c r="G79" s="26">
        <v>0</v>
      </c>
      <c r="H79" s="26">
        <v>0</v>
      </c>
      <c r="I79" s="26">
        <v>0</v>
      </c>
      <c r="J79" s="26">
        <v>0</v>
      </c>
      <c r="K79" s="26">
        <v>0</v>
      </c>
      <c r="L79" s="27">
        <v>0</v>
      </c>
    </row>
    <row r="80" spans="2:12" x14ac:dyDescent="0.4">
      <c r="B80" s="16" t="s">
        <v>75</v>
      </c>
      <c r="C80" s="17" t="s">
        <v>183</v>
      </c>
      <c r="D80" s="26">
        <v>1.0455986082681086E-2</v>
      </c>
      <c r="E80" s="26">
        <v>0.59701633466503512</v>
      </c>
      <c r="F80" s="26">
        <v>6.2421028845165115E-2</v>
      </c>
      <c r="G80" s="26">
        <v>2.6103257472741434E-2</v>
      </c>
      <c r="H80" s="26">
        <v>1.1487463758911593E-2</v>
      </c>
      <c r="I80" s="26">
        <v>5.1434025222554927E-2</v>
      </c>
      <c r="J80" s="26">
        <v>2.6199969841383768E-4</v>
      </c>
      <c r="K80" s="26">
        <v>0.24081989550690422</v>
      </c>
      <c r="L80" s="27">
        <v>1</v>
      </c>
    </row>
    <row r="81" spans="2:12" x14ac:dyDescent="0.4">
      <c r="B81" s="16" t="s">
        <v>76</v>
      </c>
      <c r="C81" s="17" t="s">
        <v>184</v>
      </c>
      <c r="D81" s="26">
        <v>4.4893283380821832E-2</v>
      </c>
      <c r="E81" s="26">
        <v>0.18271298296273175</v>
      </c>
      <c r="F81" s="26">
        <v>6.2511079752825577E-2</v>
      </c>
      <c r="G81" s="26">
        <v>1.6003685710344495E-2</v>
      </c>
      <c r="H81" s="26">
        <v>6.1845179911337103E-2</v>
      </c>
      <c r="I81" s="26">
        <v>0.16550483285468112</v>
      </c>
      <c r="J81" s="26">
        <v>3.1700178198889907E-3</v>
      </c>
      <c r="K81" s="26">
        <v>0.46335893553356111</v>
      </c>
      <c r="L81" s="27">
        <v>1</v>
      </c>
    </row>
    <row r="82" spans="2:12" x14ac:dyDescent="0.4">
      <c r="B82" s="16" t="s">
        <v>77</v>
      </c>
      <c r="C82" s="17" t="s">
        <v>185</v>
      </c>
      <c r="D82" s="26">
        <v>0</v>
      </c>
      <c r="E82" s="26">
        <v>0</v>
      </c>
      <c r="F82" s="26">
        <v>0</v>
      </c>
      <c r="G82" s="26">
        <v>0</v>
      </c>
      <c r="H82" s="26">
        <v>0</v>
      </c>
      <c r="I82" s="26">
        <v>0</v>
      </c>
      <c r="J82" s="26">
        <v>0</v>
      </c>
      <c r="K82" s="26">
        <v>0</v>
      </c>
      <c r="L82" s="27">
        <v>0</v>
      </c>
    </row>
    <row r="83" spans="2:12" x14ac:dyDescent="0.4">
      <c r="B83" s="16" t="s">
        <v>78</v>
      </c>
      <c r="C83" s="17" t="s">
        <v>186</v>
      </c>
      <c r="D83" s="26">
        <v>1.2872416965714138E-2</v>
      </c>
      <c r="E83" s="26">
        <v>9.4639698161004759E-2</v>
      </c>
      <c r="F83" s="26">
        <v>4.0888449361130015E-2</v>
      </c>
      <c r="G83" s="26">
        <v>1.1006987768878691E-2</v>
      </c>
      <c r="H83" s="26">
        <v>7.4832258096511048E-2</v>
      </c>
      <c r="I83" s="26">
        <v>0.12141896361044285</v>
      </c>
      <c r="J83" s="26">
        <v>2.5007168143429364E-3</v>
      </c>
      <c r="K83" s="26">
        <v>0.64184043023921478</v>
      </c>
      <c r="L83" s="27">
        <v>1</v>
      </c>
    </row>
    <row r="84" spans="2:12" x14ac:dyDescent="0.4">
      <c r="B84" s="16" t="s">
        <v>79</v>
      </c>
      <c r="C84" s="17" t="s">
        <v>187</v>
      </c>
      <c r="D84" s="26">
        <v>1.0283456075708788E-2</v>
      </c>
      <c r="E84" s="26">
        <v>0.62083353992305479</v>
      </c>
      <c r="F84" s="26">
        <v>4.8529222911888596E-2</v>
      </c>
      <c r="G84" s="26">
        <v>1.5614877605016142E-2</v>
      </c>
      <c r="H84" s="26">
        <v>7.5875845486826051E-3</v>
      </c>
      <c r="I84" s="26">
        <v>5.7592080048021764E-2</v>
      </c>
      <c r="J84" s="26">
        <v>3.113391362447582E-4</v>
      </c>
      <c r="K84" s="26">
        <v>0.23924790750685226</v>
      </c>
      <c r="L84" s="27">
        <v>1</v>
      </c>
    </row>
    <row r="85" spans="2:12" x14ac:dyDescent="0.4">
      <c r="B85" s="16" t="s">
        <v>80</v>
      </c>
      <c r="C85" s="17" t="s">
        <v>188</v>
      </c>
      <c r="D85" s="26">
        <v>2.9214303551141154E-2</v>
      </c>
      <c r="E85" s="26">
        <v>9.8291942722804018E-2</v>
      </c>
      <c r="F85" s="26">
        <v>6.7250807077535682E-2</v>
      </c>
      <c r="G85" s="26">
        <v>1.0634764513335058E-2</v>
      </c>
      <c r="H85" s="26">
        <v>6.8196443234609272E-2</v>
      </c>
      <c r="I85" s="26">
        <v>0.18883634604785096</v>
      </c>
      <c r="J85" s="26">
        <v>3.9283864073519983E-3</v>
      </c>
      <c r="K85" s="26">
        <v>0.53364709058390791</v>
      </c>
      <c r="L85" s="27">
        <v>1</v>
      </c>
    </row>
    <row r="86" spans="2:12" x14ac:dyDescent="0.4">
      <c r="B86" s="16" t="s">
        <v>81</v>
      </c>
      <c r="C86" s="17" t="s">
        <v>189</v>
      </c>
      <c r="D86" s="26">
        <v>2.5527661913579809E-2</v>
      </c>
      <c r="E86" s="26">
        <v>7.9513103112971495E-2</v>
      </c>
      <c r="F86" s="26">
        <v>9.2471384946156546E-2</v>
      </c>
      <c r="G86" s="26">
        <v>3.6689665611969284E-2</v>
      </c>
      <c r="H86" s="26">
        <v>4.0907894964712643E-2</v>
      </c>
      <c r="I86" s="26">
        <v>0.12609192608095793</v>
      </c>
      <c r="J86" s="26">
        <v>3.2633380306172255E-3</v>
      </c>
      <c r="K86" s="26">
        <v>0.59553499326836667</v>
      </c>
      <c r="L86" s="27">
        <v>1</v>
      </c>
    </row>
    <row r="87" spans="2:12" x14ac:dyDescent="0.4">
      <c r="B87" s="16" t="s">
        <v>82</v>
      </c>
      <c r="C87" s="17" t="s">
        <v>190</v>
      </c>
      <c r="D87" s="26">
        <v>3.1392561030384403E-2</v>
      </c>
      <c r="E87" s="26">
        <v>0.41469689489919259</v>
      </c>
      <c r="F87" s="26">
        <v>2.9809257708124825E-2</v>
      </c>
      <c r="G87" s="26">
        <v>9.397903675918081E-3</v>
      </c>
      <c r="H87" s="26">
        <v>2.4337025032607307E-2</v>
      </c>
      <c r="I87" s="26">
        <v>3.7188104015009237E-2</v>
      </c>
      <c r="J87" s="26">
        <v>5.0212050154236211E-4</v>
      </c>
      <c r="K87" s="26">
        <v>0.45267607733010273</v>
      </c>
      <c r="L87" s="27">
        <v>1</v>
      </c>
    </row>
    <row r="88" spans="2:12" x14ac:dyDescent="0.4">
      <c r="B88" s="16" t="s">
        <v>83</v>
      </c>
      <c r="C88" s="17" t="s">
        <v>191</v>
      </c>
      <c r="D88" s="26">
        <v>2.1962371397156993E-2</v>
      </c>
      <c r="E88" s="26">
        <v>0.44882269496583677</v>
      </c>
      <c r="F88" s="26">
        <v>0.11677685443336212</v>
      </c>
      <c r="G88" s="26">
        <v>5.5591155854865314E-2</v>
      </c>
      <c r="H88" s="26">
        <v>1.7521862483311081E-2</v>
      </c>
      <c r="I88" s="26">
        <v>9.3074270596088901E-2</v>
      </c>
      <c r="J88" s="26">
        <v>2.1833400416241262E-4</v>
      </c>
      <c r="K88" s="26">
        <v>0.24603245503808999</v>
      </c>
      <c r="L88" s="27">
        <v>1</v>
      </c>
    </row>
    <row r="89" spans="2:12" x14ac:dyDescent="0.4">
      <c r="B89" s="16" t="s">
        <v>84</v>
      </c>
      <c r="C89" s="17" t="s">
        <v>192</v>
      </c>
      <c r="D89" s="26">
        <v>1.4800609077273883E-2</v>
      </c>
      <c r="E89" s="26">
        <v>0.75178266519185122</v>
      </c>
      <c r="F89" s="26">
        <v>3.240104358699919E-2</v>
      </c>
      <c r="G89" s="26">
        <v>1.2574125581245503E-2</v>
      </c>
      <c r="H89" s="26">
        <v>1.1606979002972301E-2</v>
      </c>
      <c r="I89" s="26">
        <v>3.528850777559419E-2</v>
      </c>
      <c r="J89" s="26">
        <v>1.6599965874013062E-4</v>
      </c>
      <c r="K89" s="26">
        <v>0.14138010085064392</v>
      </c>
      <c r="L89" s="27">
        <v>1</v>
      </c>
    </row>
    <row r="90" spans="2:12" x14ac:dyDescent="0.4">
      <c r="B90" s="16" t="s">
        <v>85</v>
      </c>
      <c r="C90" s="17" t="s">
        <v>193</v>
      </c>
      <c r="D90" s="26">
        <v>2.8263467299440719E-2</v>
      </c>
      <c r="E90" s="26">
        <v>0.71311136020645882</v>
      </c>
      <c r="F90" s="26">
        <v>1.8439440211381764E-2</v>
      </c>
      <c r="G90" s="26">
        <v>3.1599079990592381E-3</v>
      </c>
      <c r="H90" s="26">
        <v>4.53106549108717E-3</v>
      </c>
      <c r="I90" s="26">
        <v>1.3850888309653224E-2</v>
      </c>
      <c r="J90" s="26">
        <v>1.2490852745233982E-4</v>
      </c>
      <c r="K90" s="26">
        <v>0.21851894057451313</v>
      </c>
      <c r="L90" s="27">
        <v>1</v>
      </c>
    </row>
    <row r="91" spans="2:12" x14ac:dyDescent="0.4">
      <c r="B91" s="16" t="s">
        <v>86</v>
      </c>
      <c r="C91" s="17" t="s">
        <v>194</v>
      </c>
      <c r="D91" s="26">
        <v>5.2503378505789795E-3</v>
      </c>
      <c r="E91" s="26">
        <v>0.10168694707399663</v>
      </c>
      <c r="F91" s="26">
        <v>3.902263076983864E-2</v>
      </c>
      <c r="G91" s="26">
        <v>1.5661501764071509E-2</v>
      </c>
      <c r="H91" s="26">
        <v>3.8974601689260244E-2</v>
      </c>
      <c r="I91" s="26">
        <v>0.59292284141283103</v>
      </c>
      <c r="J91" s="26">
        <v>5.2433141288395278E-4</v>
      </c>
      <c r="K91" s="26">
        <v>0.20595680590135826</v>
      </c>
      <c r="L91" s="27">
        <v>1</v>
      </c>
    </row>
    <row r="92" spans="2:12" x14ac:dyDescent="0.4">
      <c r="B92" s="16" t="s">
        <v>87</v>
      </c>
      <c r="C92" s="17" t="s">
        <v>195</v>
      </c>
      <c r="D92" s="26">
        <v>1.6219559347823209E-2</v>
      </c>
      <c r="E92" s="26">
        <v>0.55996991868149792</v>
      </c>
      <c r="F92" s="26">
        <v>2.9266389231695073E-2</v>
      </c>
      <c r="G92" s="26">
        <v>9.61669291954949E-3</v>
      </c>
      <c r="H92" s="26">
        <v>1.2614681380274032E-2</v>
      </c>
      <c r="I92" s="26">
        <v>5.3649450537028361E-2</v>
      </c>
      <c r="J92" s="26">
        <v>4.2148992230856496E-4</v>
      </c>
      <c r="K92" s="26">
        <v>0.31824182545517932</v>
      </c>
      <c r="L92" s="27">
        <v>1</v>
      </c>
    </row>
    <row r="93" spans="2:12" x14ac:dyDescent="0.4">
      <c r="B93" s="16" t="s">
        <v>88</v>
      </c>
      <c r="C93" s="17" t="s">
        <v>196</v>
      </c>
      <c r="D93" s="26">
        <v>2.0130524599618525E-2</v>
      </c>
      <c r="E93" s="26">
        <v>0.4639505863526186</v>
      </c>
      <c r="F93" s="26">
        <v>7.7108915830079644E-2</v>
      </c>
      <c r="G93" s="26">
        <v>2.9527753067860985E-2</v>
      </c>
      <c r="H93" s="26">
        <v>1.6459363469730686E-2</v>
      </c>
      <c r="I93" s="26">
        <v>7.9074686373862321E-2</v>
      </c>
      <c r="J93" s="26">
        <v>-6.9971032807036784E-3</v>
      </c>
      <c r="K93" s="26">
        <v>0.32074526515111601</v>
      </c>
      <c r="L93" s="27">
        <v>1</v>
      </c>
    </row>
    <row r="94" spans="2:12" x14ac:dyDescent="0.4">
      <c r="B94" s="16" t="s">
        <v>89</v>
      </c>
      <c r="C94" s="17" t="s">
        <v>197</v>
      </c>
      <c r="D94" s="26">
        <v>0</v>
      </c>
      <c r="E94" s="26">
        <v>0</v>
      </c>
      <c r="F94" s="26">
        <v>0</v>
      </c>
      <c r="G94" s="26">
        <v>0</v>
      </c>
      <c r="H94" s="26">
        <v>0</v>
      </c>
      <c r="I94" s="26">
        <v>0</v>
      </c>
      <c r="J94" s="26">
        <v>0</v>
      </c>
      <c r="K94" s="26">
        <v>0</v>
      </c>
      <c r="L94" s="27">
        <v>0</v>
      </c>
    </row>
    <row r="95" spans="2:12" x14ac:dyDescent="0.4">
      <c r="B95" s="16" t="s">
        <v>90</v>
      </c>
      <c r="C95" s="17" t="s">
        <v>198</v>
      </c>
      <c r="D95" s="26">
        <v>2.4646436758465158E-4</v>
      </c>
      <c r="E95" s="26">
        <v>0.28316548226987848</v>
      </c>
      <c r="F95" s="26">
        <v>0.55732173076206559</v>
      </c>
      <c r="G95" s="26">
        <v>0.14935500502668425</v>
      </c>
      <c r="H95" s="26">
        <v>3.2995194892137039E-4</v>
      </c>
      <c r="I95" s="26">
        <v>9.1598980177157781E-4</v>
      </c>
      <c r="J95" s="26">
        <v>5.8112800179107573E-6</v>
      </c>
      <c r="K95" s="26">
        <v>8.659619013934583E-3</v>
      </c>
      <c r="L95" s="27">
        <v>1</v>
      </c>
    </row>
    <row r="96" spans="2:12" x14ac:dyDescent="0.4">
      <c r="B96" s="16" t="s">
        <v>91</v>
      </c>
      <c r="C96" s="17" t="s">
        <v>199</v>
      </c>
      <c r="D96" s="26">
        <v>0</v>
      </c>
      <c r="E96" s="26">
        <v>1.3138700793936042E-2</v>
      </c>
      <c r="F96" s="26">
        <v>4.5043758199886923E-2</v>
      </c>
      <c r="G96" s="26">
        <v>0.10448077998133536</v>
      </c>
      <c r="H96" s="26">
        <v>2.4864603223466231E-2</v>
      </c>
      <c r="I96" s="26">
        <v>0.81247215780137538</v>
      </c>
      <c r="J96" s="26">
        <v>0</v>
      </c>
      <c r="K96" s="26">
        <v>0</v>
      </c>
      <c r="L96" s="27">
        <v>1</v>
      </c>
    </row>
    <row r="97" spans="2:12" x14ac:dyDescent="0.4">
      <c r="B97" s="16" t="s">
        <v>92</v>
      </c>
      <c r="C97" s="17" t="s">
        <v>200</v>
      </c>
      <c r="D97" s="26">
        <v>4.7847605889481774E-3</v>
      </c>
      <c r="E97" s="26">
        <v>0.15384682210090467</v>
      </c>
      <c r="F97" s="26">
        <v>0.84108622285656021</v>
      </c>
      <c r="G97" s="26">
        <v>0</v>
      </c>
      <c r="H97" s="26">
        <v>0</v>
      </c>
      <c r="I97" s="26">
        <v>0</v>
      </c>
      <c r="J97" s="26">
        <v>0</v>
      </c>
      <c r="K97" s="26">
        <v>2.8215906081793454E-4</v>
      </c>
      <c r="L97" s="27">
        <v>1</v>
      </c>
    </row>
    <row r="98" spans="2:12" x14ac:dyDescent="0.4">
      <c r="B98" s="16" t="s">
        <v>93</v>
      </c>
      <c r="C98" s="17" t="s">
        <v>201</v>
      </c>
      <c r="D98" s="26">
        <v>0.36943994302683381</v>
      </c>
      <c r="E98" s="26">
        <v>0.10734205399013717</v>
      </c>
      <c r="F98" s="26">
        <v>0.39278456349686242</v>
      </c>
      <c r="G98" s="26">
        <v>6.0043925773639158E-2</v>
      </c>
      <c r="H98" s="26">
        <v>1.1452197632388706E-3</v>
      </c>
      <c r="I98" s="26">
        <v>3.1834146275916742E-3</v>
      </c>
      <c r="J98" s="26">
        <v>1.2513940957525429E-5</v>
      </c>
      <c r="K98" s="26">
        <v>6.6048413754182286E-2</v>
      </c>
      <c r="L98" s="27">
        <v>1</v>
      </c>
    </row>
    <row r="99" spans="2:12" x14ac:dyDescent="0.4">
      <c r="B99" s="16" t="s">
        <v>94</v>
      </c>
      <c r="C99" s="17" t="s">
        <v>202</v>
      </c>
      <c r="D99" s="26">
        <v>0</v>
      </c>
      <c r="E99" s="26">
        <v>0</v>
      </c>
      <c r="F99" s="26">
        <v>0</v>
      </c>
      <c r="G99" s="26">
        <v>0</v>
      </c>
      <c r="H99" s="26">
        <v>0</v>
      </c>
      <c r="I99" s="26">
        <v>0</v>
      </c>
      <c r="J99" s="26">
        <v>0</v>
      </c>
      <c r="K99" s="26">
        <v>0</v>
      </c>
      <c r="L99" s="27">
        <v>0</v>
      </c>
    </row>
    <row r="100" spans="2:12" x14ac:dyDescent="0.4">
      <c r="B100" s="16" t="s">
        <v>95</v>
      </c>
      <c r="C100" s="17" t="s">
        <v>203</v>
      </c>
      <c r="D100" s="26">
        <v>0</v>
      </c>
      <c r="E100" s="26">
        <v>0</v>
      </c>
      <c r="F100" s="26">
        <v>0</v>
      </c>
      <c r="G100" s="26">
        <v>0</v>
      </c>
      <c r="H100" s="26">
        <v>0</v>
      </c>
      <c r="I100" s="26">
        <v>0</v>
      </c>
      <c r="J100" s="26">
        <v>0</v>
      </c>
      <c r="K100" s="26">
        <v>0</v>
      </c>
      <c r="L100" s="27">
        <v>0</v>
      </c>
    </row>
    <row r="101" spans="2:12" x14ac:dyDescent="0.4">
      <c r="B101" s="16" t="s">
        <v>96</v>
      </c>
      <c r="C101" s="17" t="s">
        <v>204</v>
      </c>
      <c r="D101" s="26">
        <v>5.0698126796065775E-3</v>
      </c>
      <c r="E101" s="26">
        <v>0.8139828354362455</v>
      </c>
      <c r="F101" s="26">
        <v>1.7773390336724825E-2</v>
      </c>
      <c r="G101" s="26">
        <v>3.8322430434444927E-3</v>
      </c>
      <c r="H101" s="26">
        <v>9.2645715213692127E-3</v>
      </c>
      <c r="I101" s="26">
        <v>2.3162523212054031E-2</v>
      </c>
      <c r="J101" s="26">
        <v>7.022449498337205E-5</v>
      </c>
      <c r="K101" s="26">
        <v>0.12684439627477426</v>
      </c>
      <c r="L101" s="27">
        <v>1</v>
      </c>
    </row>
    <row r="102" spans="2:12" x14ac:dyDescent="0.4">
      <c r="B102" s="16" t="s">
        <v>97</v>
      </c>
      <c r="C102" s="17" t="s">
        <v>205</v>
      </c>
      <c r="D102" s="26">
        <v>1.424553801240537E-2</v>
      </c>
      <c r="E102" s="26">
        <v>0.16336811548307853</v>
      </c>
      <c r="F102" s="26">
        <v>0.11369279129981263</v>
      </c>
      <c r="G102" s="26">
        <v>3.2508046621220199E-2</v>
      </c>
      <c r="H102" s="26">
        <v>0.11323682992965664</v>
      </c>
      <c r="I102" s="26">
        <v>0.11255873353301442</v>
      </c>
      <c r="J102" s="26">
        <v>4.4059017480467793E-4</v>
      </c>
      <c r="K102" s="26">
        <v>0.44994936288455734</v>
      </c>
      <c r="L102" s="27">
        <v>1</v>
      </c>
    </row>
    <row r="103" spans="2:12" x14ac:dyDescent="0.4">
      <c r="B103" s="16" t="s">
        <v>98</v>
      </c>
      <c r="C103" s="17" t="s">
        <v>206</v>
      </c>
      <c r="D103" s="26">
        <v>2.3452988343167107E-2</v>
      </c>
      <c r="E103" s="26">
        <v>0.25427116686716433</v>
      </c>
      <c r="F103" s="26">
        <v>6.5425981828872104E-2</v>
      </c>
      <c r="G103" s="26">
        <v>1.1966806059557633E-2</v>
      </c>
      <c r="H103" s="26">
        <v>1.624975584113628E-2</v>
      </c>
      <c r="I103" s="26">
        <v>5.2196418391125238E-2</v>
      </c>
      <c r="J103" s="26">
        <v>5.2909846247548161E-4</v>
      </c>
      <c r="K103" s="26">
        <v>0.57590778079386173</v>
      </c>
      <c r="L103" s="27">
        <v>1</v>
      </c>
    </row>
    <row r="104" spans="2:12" x14ac:dyDescent="0.4">
      <c r="B104" s="16" t="s">
        <v>99</v>
      </c>
      <c r="C104" s="17" t="s">
        <v>207</v>
      </c>
      <c r="D104" s="26">
        <v>1.4301814232473209E-2</v>
      </c>
      <c r="E104" s="26">
        <v>0.25514877566904148</v>
      </c>
      <c r="F104" s="26">
        <v>8.9835564718912783E-2</v>
      </c>
      <c r="G104" s="26">
        <v>3.687743336713465E-2</v>
      </c>
      <c r="H104" s="26">
        <v>4.1549819830270007E-2</v>
      </c>
      <c r="I104" s="26">
        <v>7.6684039730886666E-2</v>
      </c>
      <c r="J104" s="26">
        <v>6.3915585897742931E-4</v>
      </c>
      <c r="K104" s="26">
        <v>0.48496340477758493</v>
      </c>
      <c r="L104" s="27">
        <v>1</v>
      </c>
    </row>
    <row r="105" spans="2:12" x14ac:dyDescent="0.4">
      <c r="B105" s="16" t="s">
        <v>100</v>
      </c>
      <c r="C105" s="17" t="s">
        <v>208</v>
      </c>
      <c r="D105" s="26">
        <v>1.2125011071134706E-2</v>
      </c>
      <c r="E105" s="26">
        <v>0.18618907616810682</v>
      </c>
      <c r="F105" s="26">
        <v>0.10549547621151735</v>
      </c>
      <c r="G105" s="26">
        <v>3.610651348508561E-2</v>
      </c>
      <c r="H105" s="26">
        <v>7.99961746792167E-2</v>
      </c>
      <c r="I105" s="26">
        <v>0.17523040040017229</v>
      </c>
      <c r="J105" s="26">
        <v>3.1520388167534234E-4</v>
      </c>
      <c r="K105" s="26">
        <v>0.40454214410309119</v>
      </c>
      <c r="L105" s="27">
        <v>1</v>
      </c>
    </row>
    <row r="106" spans="2:12" x14ac:dyDescent="0.4">
      <c r="B106" s="16" t="s">
        <v>101</v>
      </c>
      <c r="C106" s="17" t="s">
        <v>209</v>
      </c>
      <c r="D106" s="26">
        <v>0.51075687861949903</v>
      </c>
      <c r="E106" s="26">
        <v>0.48924312138050097</v>
      </c>
      <c r="F106" s="26">
        <v>0</v>
      </c>
      <c r="G106" s="26">
        <v>0</v>
      </c>
      <c r="H106" s="26">
        <v>0</v>
      </c>
      <c r="I106" s="26">
        <v>0</v>
      </c>
      <c r="J106" s="26">
        <v>0</v>
      </c>
      <c r="K106" s="26">
        <v>0</v>
      </c>
      <c r="L106" s="27">
        <v>1</v>
      </c>
    </row>
    <row r="107" spans="2:12" x14ac:dyDescent="0.4">
      <c r="B107" s="16" t="s">
        <v>102</v>
      </c>
      <c r="C107" s="17" t="s">
        <v>210</v>
      </c>
      <c r="D107" s="26">
        <v>0.41359585007859001</v>
      </c>
      <c r="E107" s="26">
        <v>0.56677405016015869</v>
      </c>
      <c r="F107" s="26">
        <v>8.0693934640163455E-3</v>
      </c>
      <c r="G107" s="26">
        <v>6.6229444258598198E-4</v>
      </c>
      <c r="H107" s="26">
        <v>1.1901797820659891E-6</v>
      </c>
      <c r="I107" s="26">
        <v>3.3040409085794271E-6</v>
      </c>
      <c r="J107" s="26">
        <v>2.0977714233633689E-8</v>
      </c>
      <c r="K107" s="26">
        <v>1.0894063052287972E-2</v>
      </c>
      <c r="L107" s="27">
        <v>1</v>
      </c>
    </row>
    <row r="108" spans="2:12" x14ac:dyDescent="0.4">
      <c r="B108" s="16" t="s">
        <v>103</v>
      </c>
      <c r="C108" s="17" t="s">
        <v>211</v>
      </c>
      <c r="D108" s="26">
        <v>1.8996896200320277E-2</v>
      </c>
      <c r="E108" s="26">
        <v>0.77842946571553362</v>
      </c>
      <c r="F108" s="26">
        <v>0.1315253457562964</v>
      </c>
      <c r="G108" s="26">
        <v>5.0644553792400645E-3</v>
      </c>
      <c r="H108" s="26">
        <v>6.3117251419420593E-4</v>
      </c>
      <c r="I108" s="26">
        <v>1.1949663706507497E-3</v>
      </c>
      <c r="J108" s="26">
        <v>4.7797932741301495E-6</v>
      </c>
      <c r="K108" s="26">
        <v>6.4153093608967829E-2</v>
      </c>
      <c r="L108" s="27">
        <v>1</v>
      </c>
    </row>
    <row r="109" spans="2:12" x14ac:dyDescent="0.4">
      <c r="B109" s="16" t="s">
        <v>104</v>
      </c>
      <c r="C109" s="17" t="s">
        <v>212</v>
      </c>
      <c r="D109" s="26">
        <v>0.18889023434503277</v>
      </c>
      <c r="E109" s="26">
        <v>0.75947631504131385</v>
      </c>
      <c r="F109" s="26">
        <v>9.7690244573842228E-4</v>
      </c>
      <c r="G109" s="26">
        <v>2.9526533982963016E-4</v>
      </c>
      <c r="H109" s="26">
        <v>1.6737521228540184E-4</v>
      </c>
      <c r="I109" s="26">
        <v>6.8981090240662827E-4</v>
      </c>
      <c r="J109" s="26">
        <v>-3.2634339617532786E-5</v>
      </c>
      <c r="K109" s="26">
        <v>4.9537003470274024E-2</v>
      </c>
      <c r="L109" s="27">
        <v>1</v>
      </c>
    </row>
    <row r="110" spans="2:12" x14ac:dyDescent="0.4">
      <c r="B110" s="16" t="s">
        <v>105</v>
      </c>
      <c r="C110" s="17" t="s">
        <v>213</v>
      </c>
      <c r="D110" s="26">
        <v>1.79448038967558E-2</v>
      </c>
      <c r="E110" s="26">
        <v>0.91580027559992139</v>
      </c>
      <c r="F110" s="26">
        <v>7.6733805669522417E-3</v>
      </c>
      <c r="G110" s="26">
        <v>2.6680320743710075E-3</v>
      </c>
      <c r="H110" s="26">
        <v>2.7941428176863838E-3</v>
      </c>
      <c r="I110" s="26">
        <v>1.2618636567785137E-2</v>
      </c>
      <c r="J110" s="26">
        <v>2.2788667815342183E-5</v>
      </c>
      <c r="K110" s="26">
        <v>4.047792199103252E-2</v>
      </c>
      <c r="L110" s="27">
        <v>1</v>
      </c>
    </row>
    <row r="111" spans="2:12" x14ac:dyDescent="0.4">
      <c r="B111" s="16" t="s">
        <v>106</v>
      </c>
      <c r="C111" s="17" t="s">
        <v>214</v>
      </c>
      <c r="D111" s="26">
        <v>0</v>
      </c>
      <c r="E111" s="26">
        <v>0</v>
      </c>
      <c r="F111" s="26">
        <v>0</v>
      </c>
      <c r="G111" s="26">
        <v>0</v>
      </c>
      <c r="H111" s="26">
        <v>0</v>
      </c>
      <c r="I111" s="26">
        <v>0</v>
      </c>
      <c r="J111" s="26">
        <v>0</v>
      </c>
      <c r="K111" s="26">
        <v>0</v>
      </c>
      <c r="L111" s="27">
        <v>0</v>
      </c>
    </row>
    <row r="112" spans="2:12" x14ac:dyDescent="0.4">
      <c r="B112" s="16" t="s">
        <v>107</v>
      </c>
      <c r="C112" s="17" t="s">
        <v>215</v>
      </c>
      <c r="D112" s="26">
        <v>1.2435470670015249E-2</v>
      </c>
      <c r="E112" s="26">
        <v>0.16686810476275901</v>
      </c>
      <c r="F112" s="26">
        <v>9.7727150417077774E-2</v>
      </c>
      <c r="G112" s="26">
        <v>2.754975221993004E-2</v>
      </c>
      <c r="H112" s="26">
        <v>6.4339570813525884E-2</v>
      </c>
      <c r="I112" s="26">
        <v>0.14242275091936499</v>
      </c>
      <c r="J112" s="26">
        <v>1.3772423535743117E-4</v>
      </c>
      <c r="K112" s="26">
        <v>0.48851954211140014</v>
      </c>
      <c r="L112" s="27">
        <v>1</v>
      </c>
    </row>
    <row r="113" spans="2:12" x14ac:dyDescent="0.4">
      <c r="B113" s="30" t="s">
        <v>234</v>
      </c>
      <c r="C113" s="31"/>
      <c r="D113" s="28">
        <v>1.6403827092706387E-2</v>
      </c>
      <c r="E113" s="28">
        <v>0.21887945905159734</v>
      </c>
      <c r="F113" s="28">
        <v>4.5795518256019706E-2</v>
      </c>
      <c r="G113" s="28">
        <v>1.4397662093575405E-2</v>
      </c>
      <c r="H113" s="28">
        <v>3.1320347208378653E-2</v>
      </c>
      <c r="I113" s="28">
        <v>0.2465358816686993</v>
      </c>
      <c r="J113" s="28">
        <v>2.9787902577620585E-4</v>
      </c>
      <c r="K113" s="28">
        <v>0.42636942656067595</v>
      </c>
      <c r="L113" s="29">
        <v>1</v>
      </c>
    </row>
    <row r="115" spans="2:12" s="18" customFormat="1" ht="24" customHeight="1" x14ac:dyDescent="0.4">
      <c r="C115" s="19"/>
    </row>
    <row r="116" spans="2:12" s="18" customFormat="1" ht="24" customHeight="1" x14ac:dyDescent="0.4">
      <c r="C116" s="19"/>
      <c r="L116" s="20"/>
    </row>
    <row r="117" spans="2:12" s="18" customFormat="1" x14ac:dyDescent="0.4">
      <c r="C117" s="19"/>
    </row>
    <row r="118" spans="2:12" s="18" customFormat="1" x14ac:dyDescent="0.4">
      <c r="C118" s="19"/>
      <c r="L118" s="20"/>
    </row>
    <row r="119" spans="2:12" s="18" customFormat="1" x14ac:dyDescent="0.4">
      <c r="C119" s="19"/>
      <c r="L119" s="20"/>
    </row>
    <row r="120" spans="2:12" s="18" customFormat="1" x14ac:dyDescent="0.4">
      <c r="C120" s="19"/>
      <c r="L120" s="20"/>
    </row>
    <row r="121" spans="2:12" s="18" customFormat="1" x14ac:dyDescent="0.4">
      <c r="C121" s="19"/>
    </row>
    <row r="122" spans="2:12" s="18" customFormat="1" x14ac:dyDescent="0.4">
      <c r="C122" s="19"/>
    </row>
    <row r="123" spans="2:12" s="18" customFormat="1" x14ac:dyDescent="0.4">
      <c r="C123" s="19"/>
    </row>
  </sheetData>
  <mergeCells count="1">
    <mergeCell ref="B113:C11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移輸入誘発額（統合中分類107部門）</vt:lpstr>
      <vt:lpstr>移輸入誘発係数（統合中分類107部門）</vt:lpstr>
      <vt:lpstr>移輸入誘発依存度（統合中分類10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1-01-29T01:13:01Z</dcterms:modified>
</cp:coreProperties>
</file>